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1A1-4011-986B-58E5529B7E41}"/>
            </c:ext>
          </c:extLst>
        </c:ser>
        <c:ser>
          <c:idx val="0"/>
          <c:order val="4"/>
          <c:tx>
            <c:strRef>
              <c:f>'3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1A1-4011-986B-58E5529B7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962688"/>
        <c:axId val="209597568"/>
      </c:scatterChart>
      <c:valAx>
        <c:axId val="2129626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597568"/>
        <c:crosses val="autoZero"/>
        <c:crossBetween val="midCat"/>
      </c:valAx>
      <c:valAx>
        <c:axId val="2095975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9626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p bad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xp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exp bad'!$O$25:$O$925</c:f>
              <c:numCache>
                <c:formatCode>0.0000E+00</c:formatCode>
                <c:ptCount val="901"/>
                <c:pt idx="0">
                  <c:v>3.3177323363028869E-3</c:v>
                </c:pt>
                <c:pt idx="1">
                  <c:v>3.3177323363028869E-3</c:v>
                </c:pt>
                <c:pt idx="2">
                  <c:v>3.3177323363028869E-3</c:v>
                </c:pt>
                <c:pt idx="3">
                  <c:v>3.3177323363028869E-3</c:v>
                </c:pt>
                <c:pt idx="4">
                  <c:v>3.3177323363028869E-3</c:v>
                </c:pt>
                <c:pt idx="5">
                  <c:v>3.3177323363028873E-3</c:v>
                </c:pt>
                <c:pt idx="6">
                  <c:v>3.3177323363028878E-3</c:v>
                </c:pt>
                <c:pt idx="7">
                  <c:v>3.3177323363028891E-3</c:v>
                </c:pt>
                <c:pt idx="8">
                  <c:v>3.3177323363028904E-3</c:v>
                </c:pt>
                <c:pt idx="9">
                  <c:v>3.3177323363028921E-3</c:v>
                </c:pt>
                <c:pt idx="10">
                  <c:v>3.3177323363028943E-3</c:v>
                </c:pt>
                <c:pt idx="11">
                  <c:v>3.3177323363028973E-3</c:v>
                </c:pt>
                <c:pt idx="12">
                  <c:v>3.3177323363029012E-3</c:v>
                </c:pt>
                <c:pt idx="13">
                  <c:v>3.3177323363029055E-3</c:v>
                </c:pt>
                <c:pt idx="14">
                  <c:v>3.3177323363029103E-3</c:v>
                </c:pt>
                <c:pt idx="15">
                  <c:v>3.3177323363029164E-3</c:v>
                </c:pt>
                <c:pt idx="16">
                  <c:v>3.3177323363029233E-3</c:v>
                </c:pt>
                <c:pt idx="17">
                  <c:v>3.3177323363029311E-3</c:v>
                </c:pt>
                <c:pt idx="18">
                  <c:v>3.3177323363029398E-3</c:v>
                </c:pt>
                <c:pt idx="19">
                  <c:v>3.3177323363029502E-3</c:v>
                </c:pt>
                <c:pt idx="20">
                  <c:v>3.3177323363029619E-3</c:v>
                </c:pt>
                <c:pt idx="21">
                  <c:v>3.3177323363029749E-3</c:v>
                </c:pt>
                <c:pt idx="22">
                  <c:v>3.3177323363029897E-3</c:v>
                </c:pt>
                <c:pt idx="23">
                  <c:v>3.3177323363030057E-3</c:v>
                </c:pt>
                <c:pt idx="24">
                  <c:v>3.3177323363030235E-3</c:v>
                </c:pt>
                <c:pt idx="25">
                  <c:v>3.3177323363030435E-3</c:v>
                </c:pt>
                <c:pt idx="26">
                  <c:v>3.317732336303066E-3</c:v>
                </c:pt>
                <c:pt idx="27">
                  <c:v>3.3177323363030912E-3</c:v>
                </c:pt>
                <c:pt idx="28">
                  <c:v>3.3177323363031189E-3</c:v>
                </c:pt>
                <c:pt idx="29">
                  <c:v>3.3177323363031497E-3</c:v>
                </c:pt>
                <c:pt idx="30">
                  <c:v>3.3177323363031848E-3</c:v>
                </c:pt>
                <c:pt idx="31">
                  <c:v>3.317732336303223E-3</c:v>
                </c:pt>
                <c:pt idx="32">
                  <c:v>3.3177323363032659E-3</c:v>
                </c:pt>
                <c:pt idx="33">
                  <c:v>3.3177323363033145E-3</c:v>
                </c:pt>
                <c:pt idx="34">
                  <c:v>3.3177323363033674E-3</c:v>
                </c:pt>
                <c:pt idx="35">
                  <c:v>3.3177323363034286E-3</c:v>
                </c:pt>
                <c:pt idx="36">
                  <c:v>3.3177323363034971E-3</c:v>
                </c:pt>
                <c:pt idx="37">
                  <c:v>3.317732336303573E-3</c:v>
                </c:pt>
                <c:pt idx="38">
                  <c:v>3.3177323363036576E-3</c:v>
                </c:pt>
                <c:pt idx="39">
                  <c:v>3.317732336303753E-3</c:v>
                </c:pt>
                <c:pt idx="40">
                  <c:v>3.3177323363038596E-3</c:v>
                </c:pt>
                <c:pt idx="41">
                  <c:v>3.3177323363039789E-3</c:v>
                </c:pt>
                <c:pt idx="42">
                  <c:v>3.3177323363041094E-3</c:v>
                </c:pt>
                <c:pt idx="43">
                  <c:v>3.3177323363042621E-3</c:v>
                </c:pt>
                <c:pt idx="44">
                  <c:v>3.317732336304436E-3</c:v>
                </c:pt>
                <c:pt idx="45">
                  <c:v>3.3177323363046286E-3</c:v>
                </c:pt>
                <c:pt idx="46">
                  <c:v>3.3177323363048437E-3</c:v>
                </c:pt>
                <c:pt idx="47">
                  <c:v>3.3177323363050874E-3</c:v>
                </c:pt>
                <c:pt idx="48">
                  <c:v>3.3177323363053584E-3</c:v>
                </c:pt>
                <c:pt idx="49">
                  <c:v>3.3177323363056677E-3</c:v>
                </c:pt>
                <c:pt idx="50">
                  <c:v>3.3177323363060159E-3</c:v>
                </c:pt>
                <c:pt idx="51">
                  <c:v>3.3177323363064114E-3</c:v>
                </c:pt>
                <c:pt idx="52">
                  <c:v>3.317732336306839E-3</c:v>
                </c:pt>
                <c:pt idx="53">
                  <c:v>3.3177323363073291E-3</c:v>
                </c:pt>
                <c:pt idx="54">
                  <c:v>3.3177323363078716E-3</c:v>
                </c:pt>
                <c:pt idx="55">
                  <c:v>3.317732336308471E-3</c:v>
                </c:pt>
                <c:pt idx="56">
                  <c:v>3.3177323363091458E-3</c:v>
                </c:pt>
                <c:pt idx="57">
                  <c:v>3.3177323363099229E-3</c:v>
                </c:pt>
                <c:pt idx="58">
                  <c:v>3.3177323363107751E-3</c:v>
                </c:pt>
                <c:pt idx="59">
                  <c:v>3.3177323363117617E-3</c:v>
                </c:pt>
                <c:pt idx="60">
                  <c:v>3.317732336312888E-3</c:v>
                </c:pt>
                <c:pt idx="61">
                  <c:v>3.317732336314124E-3</c:v>
                </c:pt>
                <c:pt idx="62">
                  <c:v>3.3177323363155621E-3</c:v>
                </c:pt>
                <c:pt idx="63">
                  <c:v>3.3177323363172127E-3</c:v>
                </c:pt>
                <c:pt idx="64">
                  <c:v>3.3177323363190753E-3</c:v>
                </c:pt>
                <c:pt idx="65">
                  <c:v>3.3177323363211865E-3</c:v>
                </c:pt>
                <c:pt idx="66">
                  <c:v>3.3177323363236147E-3</c:v>
                </c:pt>
                <c:pt idx="67">
                  <c:v>3.3177323363263321E-3</c:v>
                </c:pt>
                <c:pt idx="68">
                  <c:v>3.3177323363294811E-3</c:v>
                </c:pt>
                <c:pt idx="69">
                  <c:v>3.3177323363330381E-3</c:v>
                </c:pt>
                <c:pt idx="70">
                  <c:v>3.3177323363371503E-3</c:v>
                </c:pt>
                <c:pt idx="71">
                  <c:v>3.3177323363417716E-3</c:v>
                </c:pt>
                <c:pt idx="72">
                  <c:v>3.3177323363472008E-3</c:v>
                </c:pt>
                <c:pt idx="73">
                  <c:v>3.3177323363534524E-3</c:v>
                </c:pt>
                <c:pt idx="74">
                  <c:v>3.3177323363607538E-3</c:v>
                </c:pt>
                <c:pt idx="75">
                  <c:v>3.3177323363692587E-3</c:v>
                </c:pt>
                <c:pt idx="76">
                  <c:v>3.3177323363794481E-3</c:v>
                </c:pt>
                <c:pt idx="77">
                  <c:v>3.317732336391288E-3</c:v>
                </c:pt>
                <c:pt idx="78">
                  <c:v>3.3177323364054793E-3</c:v>
                </c:pt>
                <c:pt idx="79">
                  <c:v>3.3177323364220286E-3</c:v>
                </c:pt>
                <c:pt idx="80">
                  <c:v>3.3177323364415407E-3</c:v>
                </c:pt>
                <c:pt idx="81">
                  <c:v>3.3177323364646351E-3</c:v>
                </c:pt>
                <c:pt idx="82">
                  <c:v>3.3177323364920138E-3</c:v>
                </c:pt>
                <c:pt idx="83">
                  <c:v>3.3177323365265019E-3</c:v>
                </c:pt>
                <c:pt idx="84">
                  <c:v>3.3177323365676981E-3</c:v>
                </c:pt>
                <c:pt idx="85">
                  <c:v>3.3177323366184999E-3</c:v>
                </c:pt>
                <c:pt idx="86">
                  <c:v>3.317732336680544E-3</c:v>
                </c:pt>
                <c:pt idx="87">
                  <c:v>3.3177323367560773E-3</c:v>
                </c:pt>
                <c:pt idx="88">
                  <c:v>3.3177323368494128E-3</c:v>
                </c:pt>
                <c:pt idx="89">
                  <c:v>3.3177323369640516E-3</c:v>
                </c:pt>
                <c:pt idx="90">
                  <c:v>3.317732337104742E-3</c:v>
                </c:pt>
                <c:pt idx="91">
                  <c:v>3.3177323372886969E-3</c:v>
                </c:pt>
                <c:pt idx="92">
                  <c:v>3.3177323375103789E-3</c:v>
                </c:pt>
                <c:pt idx="93">
                  <c:v>3.3177323377898368E-3</c:v>
                </c:pt>
                <c:pt idx="94">
                  <c:v>3.3177323381402622E-3</c:v>
                </c:pt>
                <c:pt idx="95">
                  <c:v>3.3177323385819254E-3</c:v>
                </c:pt>
                <c:pt idx="96">
                  <c:v>3.3177323391496935E-3</c:v>
                </c:pt>
                <c:pt idx="97">
                  <c:v>3.317732339847185E-3</c:v>
                </c:pt>
                <c:pt idx="98">
                  <c:v>3.3177323407448159E-3</c:v>
                </c:pt>
                <c:pt idx="99">
                  <c:v>3.3177323418961437E-3</c:v>
                </c:pt>
                <c:pt idx="100">
                  <c:v>3.3177323433546116E-3</c:v>
                </c:pt>
                <c:pt idx="101">
                  <c:v>3.317732345141869E-3</c:v>
                </c:pt>
                <c:pt idx="102">
                  <c:v>3.3177323473919662E-3</c:v>
                </c:pt>
                <c:pt idx="103">
                  <c:v>3.3177323502325468E-3</c:v>
                </c:pt>
                <c:pt idx="104">
                  <c:v>3.3177323537222176E-3</c:v>
                </c:pt>
                <c:pt idx="105">
                  <c:v>3.3177323580359788E-3</c:v>
                </c:pt>
                <c:pt idx="106">
                  <c:v>3.3177323635890394E-3</c:v>
                </c:pt>
                <c:pt idx="107">
                  <c:v>3.3177323705240432E-3</c:v>
                </c:pt>
                <c:pt idx="108">
                  <c:v>3.3177323795460789E-3</c:v>
                </c:pt>
                <c:pt idx="109">
                  <c:v>3.3177323909775818E-3</c:v>
                </c:pt>
                <c:pt idx="110">
                  <c:v>3.3177324055466365E-3</c:v>
                </c:pt>
                <c:pt idx="111">
                  <c:v>3.3177324237034242E-3</c:v>
                </c:pt>
                <c:pt idx="112">
                  <c:v>3.3177324461823965E-3</c:v>
                </c:pt>
                <c:pt idx="113">
                  <c:v>3.3177324745867183E-3</c:v>
                </c:pt>
                <c:pt idx="114">
                  <c:v>3.3177325103769836E-3</c:v>
                </c:pt>
                <c:pt idx="115">
                  <c:v>3.3177325561900067E-3</c:v>
                </c:pt>
                <c:pt idx="116">
                  <c:v>3.3177326160721047E-3</c:v>
                </c:pt>
                <c:pt idx="117">
                  <c:v>3.3177326890575782E-3</c:v>
                </c:pt>
                <c:pt idx="118">
                  <c:v>3.3177327832348835E-3</c:v>
                </c:pt>
                <c:pt idx="119">
                  <c:v>3.3177328976651222E-3</c:v>
                </c:pt>
                <c:pt idx="120">
                  <c:v>3.317733042540085E-3</c:v>
                </c:pt>
                <c:pt idx="121">
                  <c:v>3.3177332292241278E-3</c:v>
                </c:pt>
                <c:pt idx="122">
                  <c:v>3.3177334501297271E-3</c:v>
                </c:pt>
                <c:pt idx="123">
                  <c:v>3.3177337241235847E-3</c:v>
                </c:pt>
                <c:pt idx="124">
                  <c:v>3.3177340636595365E-3</c:v>
                </c:pt>
                <c:pt idx="125">
                  <c:v>3.3177344881067635E-3</c:v>
                </c:pt>
                <c:pt idx="126">
                  <c:v>3.3177350110636869E-3</c:v>
                </c:pt>
                <c:pt idx="127">
                  <c:v>3.3177356551402268E-3</c:v>
                </c:pt>
                <c:pt idx="128">
                  <c:v>3.3177364788508686E-3</c:v>
                </c:pt>
                <c:pt idx="129">
                  <c:v>3.3177375344146608E-3</c:v>
                </c:pt>
                <c:pt idx="130">
                  <c:v>3.3177387990422037E-3</c:v>
                </c:pt>
                <c:pt idx="131">
                  <c:v>3.317740435887946E-3</c:v>
                </c:pt>
                <c:pt idx="132">
                  <c:v>3.3177424463649596E-3</c:v>
                </c:pt>
                <c:pt idx="133">
                  <c:v>3.3177448564606356E-3</c:v>
                </c:pt>
                <c:pt idx="134">
                  <c:v>3.3177479475875742E-3</c:v>
                </c:pt>
                <c:pt idx="135">
                  <c:v>3.3177518027872801E-3</c:v>
                </c:pt>
                <c:pt idx="136">
                  <c:v>3.3177565719166098E-3</c:v>
                </c:pt>
                <c:pt idx="137">
                  <c:v>3.3177623560544309E-3</c:v>
                </c:pt>
                <c:pt idx="138">
                  <c:v>3.317769503610248E-3</c:v>
                </c:pt>
                <c:pt idx="139">
                  <c:v>3.317778232333958E-3</c:v>
                </c:pt>
                <c:pt idx="140">
                  <c:v>3.3177886549504826E-3</c:v>
                </c:pt>
                <c:pt idx="141">
                  <c:v>3.3178009720584898E-3</c:v>
                </c:pt>
                <c:pt idx="142">
                  <c:v>3.3178152594569364E-3</c:v>
                </c:pt>
                <c:pt idx="143">
                  <c:v>3.3178326764385694E-3</c:v>
                </c:pt>
                <c:pt idx="144">
                  <c:v>3.3178545561941661E-3</c:v>
                </c:pt>
                <c:pt idx="145">
                  <c:v>3.3178790163526125E-3</c:v>
                </c:pt>
                <c:pt idx="146">
                  <c:v>3.3179094186485169E-3</c:v>
                </c:pt>
                <c:pt idx="147">
                  <c:v>3.31794626802236E-3</c:v>
                </c:pt>
                <c:pt idx="148">
                  <c:v>3.3179904496665226E-3</c:v>
                </c:pt>
                <c:pt idx="149">
                  <c:v>3.3180436760251513E-3</c:v>
                </c:pt>
                <c:pt idx="150">
                  <c:v>3.3181097660694588E-3</c:v>
                </c:pt>
                <c:pt idx="151">
                  <c:v>3.3181864129905084E-3</c:v>
                </c:pt>
                <c:pt idx="152">
                  <c:v>3.3182824565720658E-3</c:v>
                </c:pt>
                <c:pt idx="153">
                  <c:v>3.3183925372778731E-3</c:v>
                </c:pt>
                <c:pt idx="154">
                  <c:v>3.3185225856285634E-3</c:v>
                </c:pt>
                <c:pt idx="155">
                  <c:v>3.3186776907602462E-3</c:v>
                </c:pt>
                <c:pt idx="156">
                  <c:v>3.3188646300399169E-3</c:v>
                </c:pt>
                <c:pt idx="157">
                  <c:v>3.3190934483135594E-3</c:v>
                </c:pt>
                <c:pt idx="158">
                  <c:v>3.3193673961285945E-3</c:v>
                </c:pt>
                <c:pt idx="159">
                  <c:v>3.3196900223463111E-3</c:v>
                </c:pt>
                <c:pt idx="160">
                  <c:v>3.3200597460513815E-3</c:v>
                </c:pt>
                <c:pt idx="161">
                  <c:v>3.320481689109347E-3</c:v>
                </c:pt>
                <c:pt idx="162">
                  <c:v>3.3209899841910675E-3</c:v>
                </c:pt>
                <c:pt idx="163">
                  <c:v>3.3215788344459931E-3</c:v>
                </c:pt>
                <c:pt idx="164">
                  <c:v>3.3222612500116754E-3</c:v>
                </c:pt>
                <c:pt idx="165">
                  <c:v>3.3230625067938897E-3</c:v>
                </c:pt>
                <c:pt idx="166">
                  <c:v>3.3240558945756911E-3</c:v>
                </c:pt>
                <c:pt idx="167">
                  <c:v>3.3252492963033232E-3</c:v>
                </c:pt>
                <c:pt idx="168">
                  <c:v>3.3265949347066406E-3</c:v>
                </c:pt>
                <c:pt idx="169">
                  <c:v>3.32820034871653E-3</c:v>
                </c:pt>
                <c:pt idx="170">
                  <c:v>3.3300016113479249E-3</c:v>
                </c:pt>
                <c:pt idx="171">
                  <c:v>3.3320578018313459E-3</c:v>
                </c:pt>
                <c:pt idx="172">
                  <c:v>3.3345090560838978E-3</c:v>
                </c:pt>
                <c:pt idx="173">
                  <c:v>3.337345336348118E-3</c:v>
                </c:pt>
                <c:pt idx="174">
                  <c:v>3.3406692581581829E-3</c:v>
                </c:pt>
                <c:pt idx="175">
                  <c:v>3.3445743047526471E-3</c:v>
                </c:pt>
                <c:pt idx="176">
                  <c:v>3.3491962873722215E-3</c:v>
                </c:pt>
                <c:pt idx="177">
                  <c:v>3.3542160778161777E-3</c:v>
                </c:pt>
                <c:pt idx="178">
                  <c:v>3.3600796598909411E-3</c:v>
                </c:pt>
                <c:pt idx="179">
                  <c:v>3.3669261606968891E-3</c:v>
                </c:pt>
                <c:pt idx="180">
                  <c:v>3.3744653844346405E-3</c:v>
                </c:pt>
                <c:pt idx="181">
                  <c:v>3.3836172928252057E-3</c:v>
                </c:pt>
                <c:pt idx="182">
                  <c:v>3.3936353429284529E-3</c:v>
                </c:pt>
                <c:pt idx="183">
                  <c:v>3.4050085262624465E-3</c:v>
                </c:pt>
                <c:pt idx="184">
                  <c:v>3.4182171984267692E-3</c:v>
                </c:pt>
                <c:pt idx="185">
                  <c:v>3.4333919941531288E-3</c:v>
                </c:pt>
                <c:pt idx="186">
                  <c:v>3.4505156258016062E-3</c:v>
                </c:pt>
                <c:pt idx="187">
                  <c:v>3.4687247720705939E-3</c:v>
                </c:pt>
                <c:pt idx="188">
                  <c:v>3.4891479271762275E-3</c:v>
                </c:pt>
                <c:pt idx="189">
                  <c:v>3.5105988439654407E-3</c:v>
                </c:pt>
                <c:pt idx="190">
                  <c:v>3.5353876726107536E-3</c:v>
                </c:pt>
                <c:pt idx="191">
                  <c:v>3.5642193035741003E-3</c:v>
                </c:pt>
                <c:pt idx="192">
                  <c:v>3.5955628488353033E-3</c:v>
                </c:pt>
                <c:pt idx="193">
                  <c:v>3.6315324624996018E-3</c:v>
                </c:pt>
                <c:pt idx="194">
                  <c:v>3.6744276857002224E-3</c:v>
                </c:pt>
                <c:pt idx="195">
                  <c:v>3.720380238618249E-3</c:v>
                </c:pt>
                <c:pt idx="196">
                  <c:v>3.7720163924139915E-3</c:v>
                </c:pt>
                <c:pt idx="197">
                  <c:v>3.8309129620417723E-3</c:v>
                </c:pt>
                <c:pt idx="198">
                  <c:v>3.8947425468258403E-3</c:v>
                </c:pt>
                <c:pt idx="199">
                  <c:v>3.9611088222025444E-3</c:v>
                </c:pt>
                <c:pt idx="200">
                  <c:v>4.0357911892831399E-3</c:v>
                </c:pt>
                <c:pt idx="201">
                  <c:v>4.1146624013997683E-3</c:v>
                </c:pt>
                <c:pt idx="202">
                  <c:v>4.2009278976846923E-3</c:v>
                </c:pt>
                <c:pt idx="203">
                  <c:v>4.291929764665677E-3</c:v>
                </c:pt>
                <c:pt idx="204">
                  <c:v>4.3997827510139573E-3</c:v>
                </c:pt>
                <c:pt idx="205">
                  <c:v>4.5117739892052058E-3</c:v>
                </c:pt>
                <c:pt idx="206">
                  <c:v>4.6302952682891673E-3</c:v>
                </c:pt>
                <c:pt idx="207">
                  <c:v>4.765187845867277E-3</c:v>
                </c:pt>
                <c:pt idx="208">
                  <c:v>4.9060594465046613E-3</c:v>
                </c:pt>
                <c:pt idx="209">
                  <c:v>5.0616015767999106E-3</c:v>
                </c:pt>
                <c:pt idx="210">
                  <c:v>5.2300964840305032E-3</c:v>
                </c:pt>
                <c:pt idx="211">
                  <c:v>5.4050696713791174E-3</c:v>
                </c:pt>
                <c:pt idx="212">
                  <c:v>5.6000834787470182E-3</c:v>
                </c:pt>
                <c:pt idx="213">
                  <c:v>5.8030948909434336E-3</c:v>
                </c:pt>
                <c:pt idx="214">
                  <c:v>6.0180085781181645E-3</c:v>
                </c:pt>
                <c:pt idx="215">
                  <c:v>6.2473348501021399E-3</c:v>
                </c:pt>
                <c:pt idx="216">
                  <c:v>6.4889399518951139E-3</c:v>
                </c:pt>
                <c:pt idx="217">
                  <c:v>6.7417872084128503E-3</c:v>
                </c:pt>
                <c:pt idx="218">
                  <c:v>7.0004396156435732E-3</c:v>
                </c:pt>
                <c:pt idx="219">
                  <c:v>7.2972458218180884E-3</c:v>
                </c:pt>
                <c:pt idx="220">
                  <c:v>7.6012067538320759E-3</c:v>
                </c:pt>
                <c:pt idx="221">
                  <c:v>7.9134636934943513E-3</c:v>
                </c:pt>
                <c:pt idx="222">
                  <c:v>8.2528133781761374E-3</c:v>
                </c:pt>
                <c:pt idx="223">
                  <c:v>8.6037717992457335E-3</c:v>
                </c:pt>
                <c:pt idx="224">
                  <c:v>8.9625102467260839E-3</c:v>
                </c:pt>
                <c:pt idx="225">
                  <c:v>9.3456694281159255E-3</c:v>
                </c:pt>
                <c:pt idx="226">
                  <c:v>9.7512668854637385E-3</c:v>
                </c:pt>
                <c:pt idx="227">
                  <c:v>1.0164713892808045E-2</c:v>
                </c:pt>
                <c:pt idx="228">
                  <c:v>1.0584134954942516E-2</c:v>
                </c:pt>
                <c:pt idx="229">
                  <c:v>1.1030546424896075E-2</c:v>
                </c:pt>
                <c:pt idx="230">
                  <c:v>1.1483491496043738E-2</c:v>
                </c:pt>
                <c:pt idx="231">
                  <c:v>1.1961929157296779E-2</c:v>
                </c:pt>
                <c:pt idx="232">
                  <c:v>1.2451391326642863E-2</c:v>
                </c:pt>
                <c:pt idx="233">
                  <c:v>1.2929202271156572E-2</c:v>
                </c:pt>
                <c:pt idx="234">
                  <c:v>1.3416511252639712E-2</c:v>
                </c:pt>
                <c:pt idx="235">
                  <c:v>1.3920957451911527E-2</c:v>
                </c:pt>
                <c:pt idx="236">
                  <c:v>1.4405975811521678E-2</c:v>
                </c:pt>
                <c:pt idx="237">
                  <c:v>1.4908884723996792E-2</c:v>
                </c:pt>
                <c:pt idx="238">
                  <c:v>1.5426675579118089E-2</c:v>
                </c:pt>
                <c:pt idx="239">
                  <c:v>1.5952559913504409E-2</c:v>
                </c:pt>
                <c:pt idx="240">
                  <c:v>1.6478402092785654E-2</c:v>
                </c:pt>
                <c:pt idx="241">
                  <c:v>1.7031573058972859E-2</c:v>
                </c:pt>
                <c:pt idx="242">
                  <c:v>1.7541778105478991E-2</c:v>
                </c:pt>
                <c:pt idx="243">
                  <c:v>1.8047585813204228E-2</c:v>
                </c:pt>
                <c:pt idx="244">
                  <c:v>1.8575947479898002E-2</c:v>
                </c:pt>
                <c:pt idx="245">
                  <c:v>1.9097790700598982E-2</c:v>
                </c:pt>
                <c:pt idx="246">
                  <c:v>1.9611329413171126E-2</c:v>
                </c:pt>
                <c:pt idx="247">
                  <c:v>2.0128500414216911E-2</c:v>
                </c:pt>
                <c:pt idx="248">
                  <c:v>2.0664517780426574E-2</c:v>
                </c:pt>
                <c:pt idx="249">
                  <c:v>2.1173942109654748E-2</c:v>
                </c:pt>
                <c:pt idx="250">
                  <c:v>2.1706799222320283E-2</c:v>
                </c:pt>
                <c:pt idx="251">
                  <c:v>2.2233578877025647E-2</c:v>
                </c:pt>
                <c:pt idx="252">
                  <c:v>2.2776540283956453E-2</c:v>
                </c:pt>
                <c:pt idx="253">
                  <c:v>2.3338152498122315E-2</c:v>
                </c:pt>
                <c:pt idx="254">
                  <c:v>2.3930249369607304E-2</c:v>
                </c:pt>
                <c:pt idx="255">
                  <c:v>2.4541857060992149E-2</c:v>
                </c:pt>
                <c:pt idx="256">
                  <c:v>2.5201139091781545E-2</c:v>
                </c:pt>
                <c:pt idx="257">
                  <c:v>2.5956501508769957E-2</c:v>
                </c:pt>
                <c:pt idx="258">
                  <c:v>2.6796681439161214E-2</c:v>
                </c:pt>
                <c:pt idx="259">
                  <c:v>2.7767352391248182E-2</c:v>
                </c:pt>
                <c:pt idx="260">
                  <c:v>2.8877863000298799E-2</c:v>
                </c:pt>
                <c:pt idx="261">
                  <c:v>3.0172546260877099E-2</c:v>
                </c:pt>
                <c:pt idx="262">
                  <c:v>3.1689333165615501E-2</c:v>
                </c:pt>
                <c:pt idx="263">
                  <c:v>3.3518561957076379E-2</c:v>
                </c:pt>
                <c:pt idx="264">
                  <c:v>3.5653021512871461E-2</c:v>
                </c:pt>
                <c:pt idx="265">
                  <c:v>3.8007880627128177E-2</c:v>
                </c:pt>
                <c:pt idx="266">
                  <c:v>4.0775608424986051E-2</c:v>
                </c:pt>
                <c:pt idx="267">
                  <c:v>4.4003375533134825E-2</c:v>
                </c:pt>
                <c:pt idx="268">
                  <c:v>4.7671956357361094E-2</c:v>
                </c:pt>
                <c:pt idx="269">
                  <c:v>5.1753920552433927E-2</c:v>
                </c:pt>
                <c:pt idx="270">
                  <c:v>5.6452786232209839E-2</c:v>
                </c:pt>
                <c:pt idx="271">
                  <c:v>6.1341750275161255E-2</c:v>
                </c:pt>
                <c:pt idx="272">
                  <c:v>6.6869417206534554E-2</c:v>
                </c:pt>
                <c:pt idx="273">
                  <c:v>7.2462426591257525E-2</c:v>
                </c:pt>
                <c:pt idx="274">
                  <c:v>7.8611039058950352E-2</c:v>
                </c:pt>
                <c:pt idx="275">
                  <c:v>8.5023832014496134E-2</c:v>
                </c:pt>
                <c:pt idx="276">
                  <c:v>9.150603678874604E-2</c:v>
                </c:pt>
                <c:pt idx="277">
                  <c:v>9.7540941863541439E-2</c:v>
                </c:pt>
                <c:pt idx="278">
                  <c:v>0.10387850499318059</c:v>
                </c:pt>
                <c:pt idx="279">
                  <c:v>0.10971034837802056</c:v>
                </c:pt>
                <c:pt idx="280">
                  <c:v>0.11489858967809405</c:v>
                </c:pt>
                <c:pt idx="281">
                  <c:v>0.11949690670417833</c:v>
                </c:pt>
                <c:pt idx="282">
                  <c:v>0.12322233424858059</c:v>
                </c:pt>
                <c:pt idx="283">
                  <c:v>0.12616705554536964</c:v>
                </c:pt>
                <c:pt idx="284">
                  <c:v>0.12825784664491283</c:v>
                </c:pt>
                <c:pt idx="285">
                  <c:v>0.12931758963328524</c:v>
                </c:pt>
                <c:pt idx="286">
                  <c:v>0.12937597562520245</c:v>
                </c:pt>
                <c:pt idx="287">
                  <c:v>0.12842950025151625</c:v>
                </c:pt>
                <c:pt idx="288">
                  <c:v>0.12653090909363751</c:v>
                </c:pt>
                <c:pt idx="289">
                  <c:v>0.12393295344789952</c:v>
                </c:pt>
                <c:pt idx="290">
                  <c:v>0.12037921208013086</c:v>
                </c:pt>
                <c:pt idx="291">
                  <c:v>0.11605201909190965</c:v>
                </c:pt>
                <c:pt idx="292">
                  <c:v>0.11138147034649364</c:v>
                </c:pt>
                <c:pt idx="293">
                  <c:v>0.10606881729040989</c:v>
                </c:pt>
                <c:pt idx="294">
                  <c:v>0.10081414610652838</c:v>
                </c:pt>
                <c:pt idx="295">
                  <c:v>9.5937694359403206E-2</c:v>
                </c:pt>
                <c:pt idx="296">
                  <c:v>9.0744629519563733E-2</c:v>
                </c:pt>
                <c:pt idx="297">
                  <c:v>8.5994840761995817E-2</c:v>
                </c:pt>
                <c:pt idx="298">
                  <c:v>8.1760350418722219E-2</c:v>
                </c:pt>
                <c:pt idx="299">
                  <c:v>7.7420583352752023E-2</c:v>
                </c:pt>
                <c:pt idx="300">
                  <c:v>7.3526055434675497E-2</c:v>
                </c:pt>
                <c:pt idx="301">
                  <c:v>7.0239297750445684E-2</c:v>
                </c:pt>
                <c:pt idx="302">
                  <c:v>6.7101419493486525E-2</c:v>
                </c:pt>
                <c:pt idx="303">
                  <c:v>6.4453314813405368E-2</c:v>
                </c:pt>
                <c:pt idx="304">
                  <c:v>6.2219704394320882E-2</c:v>
                </c:pt>
                <c:pt idx="305">
                  <c:v>6.024568241642158E-2</c:v>
                </c:pt>
                <c:pt idx="306">
                  <c:v>5.8609606926637442E-2</c:v>
                </c:pt>
                <c:pt idx="307">
                  <c:v>5.732343034066481E-2</c:v>
                </c:pt>
                <c:pt idx="308">
                  <c:v>5.6252254343712463E-2</c:v>
                </c:pt>
                <c:pt idx="309">
                  <c:v>5.5376337650642038E-2</c:v>
                </c:pt>
                <c:pt idx="310">
                  <c:v>5.4703788742319584E-2</c:v>
                </c:pt>
                <c:pt idx="311">
                  <c:v>5.4174745315611436E-2</c:v>
                </c:pt>
                <c:pt idx="312">
                  <c:v>5.3732167391708163E-2</c:v>
                </c:pt>
                <c:pt idx="313">
                  <c:v>5.3408326290221117E-2</c:v>
                </c:pt>
                <c:pt idx="314">
                  <c:v>5.3161358412929106E-2</c:v>
                </c:pt>
                <c:pt idx="315">
                  <c:v>5.2961473877144713E-2</c:v>
                </c:pt>
                <c:pt idx="316">
                  <c:v>5.2810548520331548E-2</c:v>
                </c:pt>
                <c:pt idx="317">
                  <c:v>5.2695266958236509E-2</c:v>
                </c:pt>
                <c:pt idx="318">
                  <c:v>5.2587710842140159E-2</c:v>
                </c:pt>
                <c:pt idx="319">
                  <c:v>5.2507625962366682E-2</c:v>
                </c:pt>
                <c:pt idx="320">
                  <c:v>5.2436620266209988E-2</c:v>
                </c:pt>
                <c:pt idx="321">
                  <c:v>5.2371786954193485E-2</c:v>
                </c:pt>
                <c:pt idx="322">
                  <c:v>5.2319130980056069E-2</c:v>
                </c:pt>
                <c:pt idx="323">
                  <c:v>5.2275816684196612E-2</c:v>
                </c:pt>
                <c:pt idx="324">
                  <c:v>5.2234482752776611E-2</c:v>
                </c:pt>
                <c:pt idx="325">
                  <c:v>5.2198896125575274E-2</c:v>
                </c:pt>
                <c:pt idx="326">
                  <c:v>5.216824578818887E-2</c:v>
                </c:pt>
                <c:pt idx="327">
                  <c:v>5.2139229648135006E-2</c:v>
                </c:pt>
                <c:pt idx="328">
                  <c:v>5.2114916072810699E-2</c:v>
                </c:pt>
                <c:pt idx="329">
                  <c:v>5.2094196490777872E-2</c:v>
                </c:pt>
                <c:pt idx="330">
                  <c:v>5.2076166669075656E-2</c:v>
                </c:pt>
                <c:pt idx="331">
                  <c:v>5.2060049502152053E-2</c:v>
                </c:pt>
                <c:pt idx="332">
                  <c:v>5.2046151393326953E-2</c:v>
                </c:pt>
                <c:pt idx="333">
                  <c:v>5.2033977124030351E-2</c:v>
                </c:pt>
                <c:pt idx="334">
                  <c:v>5.202273277711425E-2</c:v>
                </c:pt>
                <c:pt idx="335">
                  <c:v>5.2013507750794705E-2</c:v>
                </c:pt>
                <c:pt idx="336">
                  <c:v>5.2005552054450357E-2</c:v>
                </c:pt>
                <c:pt idx="337">
                  <c:v>5.1998479501354791E-2</c:v>
                </c:pt>
                <c:pt idx="338">
                  <c:v>5.199238622943949E-2</c:v>
                </c:pt>
                <c:pt idx="339">
                  <c:v>5.1987121376195114E-2</c:v>
                </c:pt>
                <c:pt idx="340">
                  <c:v>5.1982389472289017E-2</c:v>
                </c:pt>
                <c:pt idx="341">
                  <c:v>5.1978563671728206E-2</c:v>
                </c:pt>
                <c:pt idx="342">
                  <c:v>5.1975387022291444E-2</c:v>
                </c:pt>
                <c:pt idx="343">
                  <c:v>5.1972608915762969E-2</c:v>
                </c:pt>
                <c:pt idx="344">
                  <c:v>5.1970278580592159E-2</c:v>
                </c:pt>
                <c:pt idx="345">
                  <c:v>5.1968305818991138E-2</c:v>
                </c:pt>
                <c:pt idx="346">
                  <c:v>5.1966555787459956E-2</c:v>
                </c:pt>
                <c:pt idx="347">
                  <c:v>5.1965090177130621E-2</c:v>
                </c:pt>
                <c:pt idx="348">
                  <c:v>5.1963895739045973E-2</c:v>
                </c:pt>
                <c:pt idx="349">
                  <c:v>5.1962826352251155E-2</c:v>
                </c:pt>
                <c:pt idx="350">
                  <c:v>5.1961904092206128E-2</c:v>
                </c:pt>
                <c:pt idx="351">
                  <c:v>5.1961194937982839E-2</c:v>
                </c:pt>
                <c:pt idx="352">
                  <c:v>5.1960601167871989E-2</c:v>
                </c:pt>
                <c:pt idx="353">
                  <c:v>5.1960059845574516E-2</c:v>
                </c:pt>
                <c:pt idx="354">
                  <c:v>5.1959624978406616E-2</c:v>
                </c:pt>
                <c:pt idx="355">
                  <c:v>5.1959272405626845E-2</c:v>
                </c:pt>
                <c:pt idx="356">
                  <c:v>5.1958959250243665E-2</c:v>
                </c:pt>
                <c:pt idx="357">
                  <c:v>5.1958707021643777E-2</c:v>
                </c:pt>
                <c:pt idx="358">
                  <c:v>5.195850344952492E-2</c:v>
                </c:pt>
                <c:pt idx="359">
                  <c:v>5.1958334012528203E-2</c:v>
                </c:pt>
                <c:pt idx="360">
                  <c:v>5.1958201252535863E-2</c:v>
                </c:pt>
                <c:pt idx="361">
                  <c:v>5.1958094261521225E-2</c:v>
                </c:pt>
                <c:pt idx="362">
                  <c:v>5.1958004564412859E-2</c:v>
                </c:pt>
                <c:pt idx="363">
                  <c:v>5.1957930539071343E-2</c:v>
                </c:pt>
                <c:pt idx="364">
                  <c:v>5.1957872175319907E-2</c:v>
                </c:pt>
                <c:pt idx="365">
                  <c:v>5.1957825789985916E-2</c:v>
                </c:pt>
                <c:pt idx="366">
                  <c:v>5.1957789426134118E-2</c:v>
                </c:pt>
                <c:pt idx="367">
                  <c:v>5.195775925155402E-2</c:v>
                </c:pt>
                <c:pt idx="368">
                  <c:v>5.1957735888366816E-2</c:v>
                </c:pt>
                <c:pt idx="369">
                  <c:v>5.1957717088342709E-2</c:v>
                </c:pt>
                <c:pt idx="370">
                  <c:v>5.195770188465746E-2</c:v>
                </c:pt>
                <c:pt idx="371">
                  <c:v>5.1957689401253095E-2</c:v>
                </c:pt>
                <c:pt idx="372">
                  <c:v>5.1957679919361482E-2</c:v>
                </c:pt>
                <c:pt idx="373">
                  <c:v>5.1957672992754902E-2</c:v>
                </c:pt>
                <c:pt idx="374">
                  <c:v>5.1957667877804765E-2</c:v>
                </c:pt>
                <c:pt idx="375">
                  <c:v>5.195766370362425E-2</c:v>
                </c:pt>
                <c:pt idx="376">
                  <c:v>5.1957660617531091E-2</c:v>
                </c:pt>
                <c:pt idx="377">
                  <c:v>5.1957658381533219E-2</c:v>
                </c:pt>
                <c:pt idx="378">
                  <c:v>5.1957656577466156E-2</c:v>
                </c:pt>
                <c:pt idx="379">
                  <c:v>5.195765536686435E-2</c:v>
                </c:pt>
                <c:pt idx="380">
                  <c:v>5.1957654510787203E-2</c:v>
                </c:pt>
                <c:pt idx="381">
                  <c:v>5.1957653864166002E-2</c:v>
                </c:pt>
                <c:pt idx="382">
                  <c:v>5.1957653434849559E-2</c:v>
                </c:pt>
                <c:pt idx="383">
                  <c:v>5.195765316706049E-2</c:v>
                </c:pt>
                <c:pt idx="384">
                  <c:v>5.1957652988381453E-2</c:v>
                </c:pt>
                <c:pt idx="385">
                  <c:v>5.1957652897896445E-2</c:v>
                </c:pt>
                <c:pt idx="386">
                  <c:v>5.1957652871413053E-2</c:v>
                </c:pt>
                <c:pt idx="387">
                  <c:v>5.1957652887465677E-2</c:v>
                </c:pt>
                <c:pt idx="388">
                  <c:v>5.1957652932459117E-2</c:v>
                </c:pt>
                <c:pt idx="389">
                  <c:v>5.1957652993277009E-2</c:v>
                </c:pt>
                <c:pt idx="390">
                  <c:v>5.1957653066245661E-2</c:v>
                </c:pt>
                <c:pt idx="391">
                  <c:v>5.1957653140350189E-2</c:v>
                </c:pt>
                <c:pt idx="392">
                  <c:v>5.1957653211960685E-2</c:v>
                </c:pt>
                <c:pt idx="393">
                  <c:v>5.1957653282640862E-2</c:v>
                </c:pt>
                <c:pt idx="394">
                  <c:v>5.1957653349271757E-2</c:v>
                </c:pt>
                <c:pt idx="395">
                  <c:v>5.1957653410158122E-2</c:v>
                </c:pt>
                <c:pt idx="396">
                  <c:v>5.1957653467080325E-2</c:v>
                </c:pt>
                <c:pt idx="397">
                  <c:v>5.1957653520839482E-2</c:v>
                </c:pt>
                <c:pt idx="398">
                  <c:v>5.1957653568275454E-2</c:v>
                </c:pt>
                <c:pt idx="399">
                  <c:v>5.1957653607164957E-2</c:v>
                </c:pt>
                <c:pt idx="400">
                  <c:v>5.1957653643276876E-2</c:v>
                </c:pt>
                <c:pt idx="401">
                  <c:v>5.1957653674017362E-2</c:v>
                </c:pt>
                <c:pt idx="402">
                  <c:v>5.1957653701277889E-2</c:v>
                </c:pt>
                <c:pt idx="403">
                  <c:v>5.1957653726380795E-2</c:v>
                </c:pt>
                <c:pt idx="404">
                  <c:v>5.1957653747661044E-2</c:v>
                </c:pt>
                <c:pt idx="405">
                  <c:v>5.195765376659648E-2</c:v>
                </c:pt>
                <c:pt idx="406">
                  <c:v>5.1957653784325687E-2</c:v>
                </c:pt>
                <c:pt idx="407">
                  <c:v>5.1957653798651408E-2</c:v>
                </c:pt>
                <c:pt idx="408">
                  <c:v>5.1957653810918207E-2</c:v>
                </c:pt>
                <c:pt idx="409">
                  <c:v>5.1957653822062445E-2</c:v>
                </c:pt>
                <c:pt idx="410">
                  <c:v>5.1957653831650963E-2</c:v>
                </c:pt>
                <c:pt idx="411">
                  <c:v>5.1957653840158997E-2</c:v>
                </c:pt>
                <c:pt idx="412">
                  <c:v>5.1957653846955242E-2</c:v>
                </c:pt>
                <c:pt idx="413">
                  <c:v>5.1957653852911456E-2</c:v>
                </c:pt>
                <c:pt idx="414">
                  <c:v>5.1957653857998339E-2</c:v>
                </c:pt>
                <c:pt idx="415">
                  <c:v>5.195765386238578E-2</c:v>
                </c:pt>
                <c:pt idx="416">
                  <c:v>5.1957653866058599E-2</c:v>
                </c:pt>
                <c:pt idx="417">
                  <c:v>5.1957653869114016E-2</c:v>
                </c:pt>
                <c:pt idx="418">
                  <c:v>5.1957653871844631E-2</c:v>
                </c:pt>
                <c:pt idx="419">
                  <c:v>5.1957653874224762E-2</c:v>
                </c:pt>
                <c:pt idx="420">
                  <c:v>5.1957653876327586E-2</c:v>
                </c:pt>
                <c:pt idx="421">
                  <c:v>5.1957653878076188E-2</c:v>
                </c:pt>
                <c:pt idx="422">
                  <c:v>5.1957653879585092E-2</c:v>
                </c:pt>
                <c:pt idx="423">
                  <c:v>5.1957653880944629E-2</c:v>
                </c:pt>
                <c:pt idx="424">
                  <c:v>5.1957653882043098E-2</c:v>
                </c:pt>
                <c:pt idx="425">
                  <c:v>5.1957653883036817E-2</c:v>
                </c:pt>
                <c:pt idx="426">
                  <c:v>5.1957653883850208E-2</c:v>
                </c:pt>
                <c:pt idx="427">
                  <c:v>5.1957653884538539E-2</c:v>
                </c:pt>
                <c:pt idx="428">
                  <c:v>5.1957653885140037E-2</c:v>
                </c:pt>
                <c:pt idx="429">
                  <c:v>5.1957653885640401E-2</c:v>
                </c:pt>
                <c:pt idx="430">
                  <c:v>5.1957653886059982E-2</c:v>
                </c:pt>
                <c:pt idx="431">
                  <c:v>5.1957653886415434E-2</c:v>
                </c:pt>
                <c:pt idx="432">
                  <c:v>5.1957653886700372E-2</c:v>
                </c:pt>
                <c:pt idx="433">
                  <c:v>5.19576538869100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19-4F73-B10A-85886E6BA0EE}"/>
            </c:ext>
          </c:extLst>
        </c:ser>
        <c:ser>
          <c:idx val="1"/>
          <c:order val="1"/>
          <c:tx>
            <c:strRef>
              <c:f>'exp bad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exp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exp bad'!$H$25:$H$458</c:f>
              <c:numCache>
                <c:formatCode>General</c:formatCode>
                <c:ptCount val="434"/>
                <c:pt idx="0">
                  <c:v>3.0000000000001137E-3</c:v>
                </c:pt>
                <c:pt idx="1">
                  <c:v>3.5000000000025011E-3</c:v>
                </c:pt>
                <c:pt idx="2">
                  <c:v>2.500000000026148E-3</c:v>
                </c:pt>
                <c:pt idx="3">
                  <c:v>4.0000000000048885E-3</c:v>
                </c:pt>
                <c:pt idx="4">
                  <c:v>4.0000000000048885E-3</c:v>
                </c:pt>
                <c:pt idx="5">
                  <c:v>4.500000000007276E-3</c:v>
                </c:pt>
                <c:pt idx="6">
                  <c:v>3.5000000000025011E-3</c:v>
                </c:pt>
                <c:pt idx="7">
                  <c:v>2.500000000026148E-3</c:v>
                </c:pt>
                <c:pt idx="8">
                  <c:v>3.5000000000025011E-3</c:v>
                </c:pt>
                <c:pt idx="9">
                  <c:v>4.0000000000048885E-3</c:v>
                </c:pt>
                <c:pt idx="10">
                  <c:v>3.5000000000025011E-3</c:v>
                </c:pt>
                <c:pt idx="11">
                  <c:v>3.0000000000001137E-3</c:v>
                </c:pt>
                <c:pt idx="12">
                  <c:v>2.500000000026148E-3</c:v>
                </c:pt>
                <c:pt idx="13">
                  <c:v>1.0000000000189857E-3</c:v>
                </c:pt>
                <c:pt idx="14">
                  <c:v>1.5000000000213731E-3</c:v>
                </c:pt>
                <c:pt idx="15">
                  <c:v>5.0000000001659828E-4</c:v>
                </c:pt>
                <c:pt idx="16">
                  <c:v>2.500000000026148E-3</c:v>
                </c:pt>
                <c:pt idx="17">
                  <c:v>3.0000000000001137E-3</c:v>
                </c:pt>
                <c:pt idx="18">
                  <c:v>2.0000000000237605E-3</c:v>
                </c:pt>
                <c:pt idx="19">
                  <c:v>1.5000000000213731E-3</c:v>
                </c:pt>
                <c:pt idx="20">
                  <c:v>3.0000000000001137E-3</c:v>
                </c:pt>
                <c:pt idx="21">
                  <c:v>2.0000000000237605E-3</c:v>
                </c:pt>
                <c:pt idx="22">
                  <c:v>3.0000000000001137E-3</c:v>
                </c:pt>
                <c:pt idx="23">
                  <c:v>4.0000000000048885E-3</c:v>
                </c:pt>
                <c:pt idx="24">
                  <c:v>3.5000000000025011E-3</c:v>
                </c:pt>
                <c:pt idx="25">
                  <c:v>5.0000000000238742E-3</c:v>
                </c:pt>
                <c:pt idx="26">
                  <c:v>3.5000000000025011E-3</c:v>
                </c:pt>
                <c:pt idx="27">
                  <c:v>4.0000000000048885E-3</c:v>
                </c:pt>
                <c:pt idx="28">
                  <c:v>4.0000000000048885E-3</c:v>
                </c:pt>
                <c:pt idx="29">
                  <c:v>4.500000000007276E-3</c:v>
                </c:pt>
                <c:pt idx="30">
                  <c:v>5.5000000000262617E-3</c:v>
                </c:pt>
                <c:pt idx="31">
                  <c:v>5.0000000000238742E-3</c:v>
                </c:pt>
                <c:pt idx="32">
                  <c:v>4.500000000007276E-3</c:v>
                </c:pt>
                <c:pt idx="33">
                  <c:v>7.5000000000073896E-3</c:v>
                </c:pt>
                <c:pt idx="34">
                  <c:v>6.5000000000026148E-3</c:v>
                </c:pt>
                <c:pt idx="35">
                  <c:v>4.500000000007276E-3</c:v>
                </c:pt>
                <c:pt idx="36">
                  <c:v>5.5000000000262617E-3</c:v>
                </c:pt>
                <c:pt idx="37">
                  <c:v>5.0000000000238742E-3</c:v>
                </c:pt>
                <c:pt idx="38">
                  <c:v>4.0000000000048885E-3</c:v>
                </c:pt>
                <c:pt idx="39">
                  <c:v>7.0000000000050022E-3</c:v>
                </c:pt>
                <c:pt idx="40">
                  <c:v>6.0000000000286491E-3</c:v>
                </c:pt>
                <c:pt idx="41">
                  <c:v>4.500000000007276E-3</c:v>
                </c:pt>
                <c:pt idx="42">
                  <c:v>5.0000000000238742E-3</c:v>
                </c:pt>
                <c:pt idx="43">
                  <c:v>3.0000000000001137E-3</c:v>
                </c:pt>
                <c:pt idx="44">
                  <c:v>4.0000000000048885E-3</c:v>
                </c:pt>
                <c:pt idx="45">
                  <c:v>5.0000000000238742E-3</c:v>
                </c:pt>
                <c:pt idx="46">
                  <c:v>2.500000000026148E-3</c:v>
                </c:pt>
                <c:pt idx="47">
                  <c:v>3.5000000000025011E-3</c:v>
                </c:pt>
                <c:pt idx="48">
                  <c:v>4.500000000007276E-3</c:v>
                </c:pt>
                <c:pt idx="49">
                  <c:v>1.5000000000213731E-3</c:v>
                </c:pt>
                <c:pt idx="50">
                  <c:v>3.5000000000025011E-3</c:v>
                </c:pt>
                <c:pt idx="51">
                  <c:v>1.0000000000189857E-3</c:v>
                </c:pt>
                <c:pt idx="52">
                  <c:v>2.0000000000237605E-3</c:v>
                </c:pt>
                <c:pt idx="53">
                  <c:v>2.0000000000237605E-3</c:v>
                </c:pt>
                <c:pt idx="54">
                  <c:v>2.0000000000237605E-3</c:v>
                </c:pt>
                <c:pt idx="55">
                  <c:v>2.500000000026148E-3</c:v>
                </c:pt>
                <c:pt idx="56">
                  <c:v>2.500000000026148E-3</c:v>
                </c:pt>
                <c:pt idx="57">
                  <c:v>1.0000000000189857E-3</c:v>
                </c:pt>
                <c:pt idx="58">
                  <c:v>1.0000000000189857E-3</c:v>
                </c:pt>
                <c:pt idx="59">
                  <c:v>5.0000000001659828E-4</c:v>
                </c:pt>
                <c:pt idx="60">
                  <c:v>5.0000000001659828E-4</c:v>
                </c:pt>
                <c:pt idx="61">
                  <c:v>1.5000000000213731E-3</c:v>
                </c:pt>
                <c:pt idx="62">
                  <c:v>3.0000000000001137E-3</c:v>
                </c:pt>
                <c:pt idx="63">
                  <c:v>1.5000000000213731E-3</c:v>
                </c:pt>
                <c:pt idx="64">
                  <c:v>1.5000000000213731E-3</c:v>
                </c:pt>
                <c:pt idx="65">
                  <c:v>1.0000000000189857E-3</c:v>
                </c:pt>
                <c:pt idx="66">
                  <c:v>1.5000000000213731E-3</c:v>
                </c:pt>
                <c:pt idx="67">
                  <c:v>2.500000000026148E-3</c:v>
                </c:pt>
                <c:pt idx="68">
                  <c:v>1.5000000000213731E-3</c:v>
                </c:pt>
                <c:pt idx="69">
                  <c:v>2.500000000026148E-3</c:v>
                </c:pt>
                <c:pt idx="70">
                  <c:v>2.500000000026148E-3</c:v>
                </c:pt>
                <c:pt idx="71">
                  <c:v>3.0000000000001137E-3</c:v>
                </c:pt>
                <c:pt idx="72">
                  <c:v>2.500000000026148E-3</c:v>
                </c:pt>
                <c:pt idx="73">
                  <c:v>3.5000000000025011E-3</c:v>
                </c:pt>
                <c:pt idx="74">
                  <c:v>4.0000000000048885E-3</c:v>
                </c:pt>
                <c:pt idx="75">
                  <c:v>4.0000000000048885E-3</c:v>
                </c:pt>
                <c:pt idx="76">
                  <c:v>3.5000000000025011E-3</c:v>
                </c:pt>
                <c:pt idx="77">
                  <c:v>4.0000000000048885E-3</c:v>
                </c:pt>
                <c:pt idx="78">
                  <c:v>4.0000000000048885E-3</c:v>
                </c:pt>
                <c:pt idx="79">
                  <c:v>5.0000000000238742E-3</c:v>
                </c:pt>
                <c:pt idx="80">
                  <c:v>4.500000000007276E-3</c:v>
                </c:pt>
                <c:pt idx="81">
                  <c:v>4.0000000000048885E-3</c:v>
                </c:pt>
                <c:pt idx="82">
                  <c:v>4.500000000007276E-3</c:v>
                </c:pt>
                <c:pt idx="83">
                  <c:v>5.5000000000262617E-3</c:v>
                </c:pt>
                <c:pt idx="84">
                  <c:v>4.0000000000048885E-3</c:v>
                </c:pt>
                <c:pt idx="85">
                  <c:v>4.500000000007276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3.5000000000025011E-3</c:v>
                </c:pt>
                <c:pt idx="89">
                  <c:v>4.500000000007276E-3</c:v>
                </c:pt>
                <c:pt idx="90">
                  <c:v>5.0000000000238742E-3</c:v>
                </c:pt>
                <c:pt idx="91">
                  <c:v>4.0000000000048885E-3</c:v>
                </c:pt>
                <c:pt idx="92">
                  <c:v>5.0000000000238742E-3</c:v>
                </c:pt>
                <c:pt idx="93">
                  <c:v>3.5000000000025011E-3</c:v>
                </c:pt>
                <c:pt idx="94">
                  <c:v>2.500000000026148E-3</c:v>
                </c:pt>
                <c:pt idx="95">
                  <c:v>3.5000000000025011E-3</c:v>
                </c:pt>
                <c:pt idx="96">
                  <c:v>4.0000000000048885E-3</c:v>
                </c:pt>
                <c:pt idx="97">
                  <c:v>4.500000000007276E-3</c:v>
                </c:pt>
                <c:pt idx="98">
                  <c:v>5.0000000000238742E-3</c:v>
                </c:pt>
                <c:pt idx="99">
                  <c:v>2.500000000026148E-3</c:v>
                </c:pt>
                <c:pt idx="100">
                  <c:v>3.0000000000001137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2.0000000000237605E-3</c:v>
                </c:pt>
                <c:pt idx="104">
                  <c:v>3.0000000000001137E-3</c:v>
                </c:pt>
                <c:pt idx="105">
                  <c:v>3.5000000000025011E-3</c:v>
                </c:pt>
                <c:pt idx="106">
                  <c:v>3.0000000000001137E-3</c:v>
                </c:pt>
                <c:pt idx="107">
                  <c:v>3.5000000000025011E-3</c:v>
                </c:pt>
                <c:pt idx="108">
                  <c:v>3.5000000000025011E-3</c:v>
                </c:pt>
                <c:pt idx="109">
                  <c:v>3.5000000000025011E-3</c:v>
                </c:pt>
                <c:pt idx="110">
                  <c:v>4.0000000000048885E-3</c:v>
                </c:pt>
                <c:pt idx="111">
                  <c:v>4.500000000007276E-3</c:v>
                </c:pt>
                <c:pt idx="112">
                  <c:v>4.500000000007276E-3</c:v>
                </c:pt>
                <c:pt idx="113">
                  <c:v>4.500000000007276E-3</c:v>
                </c:pt>
                <c:pt idx="114">
                  <c:v>4.500000000007276E-3</c:v>
                </c:pt>
                <c:pt idx="115">
                  <c:v>4.0000000000048885E-3</c:v>
                </c:pt>
                <c:pt idx="116">
                  <c:v>4.500000000007276E-3</c:v>
                </c:pt>
                <c:pt idx="117">
                  <c:v>3.5000000000025011E-3</c:v>
                </c:pt>
                <c:pt idx="118">
                  <c:v>4.0000000000048885E-3</c:v>
                </c:pt>
                <c:pt idx="119">
                  <c:v>5.0000000000238742E-3</c:v>
                </c:pt>
                <c:pt idx="120">
                  <c:v>5.0000000000238742E-3</c:v>
                </c:pt>
                <c:pt idx="121">
                  <c:v>5.0000000000238742E-3</c:v>
                </c:pt>
                <c:pt idx="122">
                  <c:v>3.5000000000025011E-3</c:v>
                </c:pt>
                <c:pt idx="123">
                  <c:v>4.0000000000048885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4.0000000000048885E-3</c:v>
                </c:pt>
                <c:pt idx="127">
                  <c:v>5.0000000000238742E-3</c:v>
                </c:pt>
                <c:pt idx="128">
                  <c:v>5.0000000000238742E-3</c:v>
                </c:pt>
                <c:pt idx="129">
                  <c:v>2.500000000026148E-3</c:v>
                </c:pt>
                <c:pt idx="130">
                  <c:v>3.0000000000001137E-3</c:v>
                </c:pt>
                <c:pt idx="131">
                  <c:v>3.5000000000025011E-3</c:v>
                </c:pt>
                <c:pt idx="132">
                  <c:v>2.0000000000237605E-3</c:v>
                </c:pt>
                <c:pt idx="133">
                  <c:v>2.500000000026148E-3</c:v>
                </c:pt>
                <c:pt idx="134">
                  <c:v>2.500000000026148E-3</c:v>
                </c:pt>
                <c:pt idx="135">
                  <c:v>3.5000000000025011E-3</c:v>
                </c:pt>
                <c:pt idx="136">
                  <c:v>2.500000000026148E-3</c:v>
                </c:pt>
                <c:pt idx="137">
                  <c:v>3.0000000000001137E-3</c:v>
                </c:pt>
                <c:pt idx="138">
                  <c:v>2.500000000026148E-3</c:v>
                </c:pt>
                <c:pt idx="139">
                  <c:v>3.0000000000001137E-3</c:v>
                </c:pt>
                <c:pt idx="140">
                  <c:v>2.500000000026148E-3</c:v>
                </c:pt>
                <c:pt idx="141">
                  <c:v>3.0000000000001137E-3</c:v>
                </c:pt>
                <c:pt idx="142">
                  <c:v>3.5000000000025011E-3</c:v>
                </c:pt>
                <c:pt idx="143">
                  <c:v>3.0000000000001137E-3</c:v>
                </c:pt>
                <c:pt idx="144">
                  <c:v>3.5000000000025011E-3</c:v>
                </c:pt>
                <c:pt idx="145">
                  <c:v>4.0000000000048885E-3</c:v>
                </c:pt>
                <c:pt idx="146">
                  <c:v>4.500000000007276E-3</c:v>
                </c:pt>
                <c:pt idx="147">
                  <c:v>5.0000000000238742E-3</c:v>
                </c:pt>
                <c:pt idx="148">
                  <c:v>4.500000000007276E-3</c:v>
                </c:pt>
                <c:pt idx="149">
                  <c:v>3.5000000000025011E-3</c:v>
                </c:pt>
                <c:pt idx="150">
                  <c:v>4.0000000000048885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3.5000000000025011E-3</c:v>
                </c:pt>
                <c:pt idx="155">
                  <c:v>5.0000000000238742E-3</c:v>
                </c:pt>
                <c:pt idx="156">
                  <c:v>6.5000000000026148E-3</c:v>
                </c:pt>
                <c:pt idx="157">
                  <c:v>5.5000000000262617E-3</c:v>
                </c:pt>
                <c:pt idx="158">
                  <c:v>5.0000000000238742E-3</c:v>
                </c:pt>
                <c:pt idx="159">
                  <c:v>6.5000000000026148E-3</c:v>
                </c:pt>
                <c:pt idx="160">
                  <c:v>5.5000000000262617E-3</c:v>
                </c:pt>
                <c:pt idx="161">
                  <c:v>5.5000000000262617E-3</c:v>
                </c:pt>
                <c:pt idx="162">
                  <c:v>5.5000000000262617E-3</c:v>
                </c:pt>
                <c:pt idx="163">
                  <c:v>5.5000000000262617E-3</c:v>
                </c:pt>
                <c:pt idx="164">
                  <c:v>3.5000000000025011E-3</c:v>
                </c:pt>
                <c:pt idx="165">
                  <c:v>5.0000000000238742E-3</c:v>
                </c:pt>
                <c:pt idx="166">
                  <c:v>3.5000000000025011E-3</c:v>
                </c:pt>
                <c:pt idx="167">
                  <c:v>3.5000000000025011E-3</c:v>
                </c:pt>
                <c:pt idx="168">
                  <c:v>3.0000000000001137E-3</c:v>
                </c:pt>
                <c:pt idx="169">
                  <c:v>7.0000000000050022E-3</c:v>
                </c:pt>
                <c:pt idx="170">
                  <c:v>7.0000000000050022E-3</c:v>
                </c:pt>
                <c:pt idx="171">
                  <c:v>2.0000000000237605E-3</c:v>
                </c:pt>
                <c:pt idx="172">
                  <c:v>2.0000000000237605E-3</c:v>
                </c:pt>
                <c:pt idx="173">
                  <c:v>1.0000000000189857E-3</c:v>
                </c:pt>
                <c:pt idx="174">
                  <c:v>1.0000000000189857E-3</c:v>
                </c:pt>
                <c:pt idx="175">
                  <c:v>1.0000000000189857E-3</c:v>
                </c:pt>
                <c:pt idx="176">
                  <c:v>0</c:v>
                </c:pt>
                <c:pt idx="177">
                  <c:v>1.0000000000189857E-3</c:v>
                </c:pt>
                <c:pt idx="178">
                  <c:v>1.0000000000189857E-3</c:v>
                </c:pt>
                <c:pt idx="179">
                  <c:v>1.0000000000189857E-3</c:v>
                </c:pt>
                <c:pt idx="180">
                  <c:v>2.0000000000237605E-3</c:v>
                </c:pt>
                <c:pt idx="181">
                  <c:v>1.0000000000189857E-3</c:v>
                </c:pt>
                <c:pt idx="182">
                  <c:v>5.0000000001659828E-4</c:v>
                </c:pt>
                <c:pt idx="183">
                  <c:v>0</c:v>
                </c:pt>
                <c:pt idx="184">
                  <c:v>1.0000000000189857E-3</c:v>
                </c:pt>
                <c:pt idx="185">
                  <c:v>1.5000000000213731E-3</c:v>
                </c:pt>
                <c:pt idx="186">
                  <c:v>1.5000000000213731E-3</c:v>
                </c:pt>
                <c:pt idx="187">
                  <c:v>2.0000000000237605E-3</c:v>
                </c:pt>
                <c:pt idx="188">
                  <c:v>1.5000000000213731E-3</c:v>
                </c:pt>
                <c:pt idx="189">
                  <c:v>1.0000000000189857E-3</c:v>
                </c:pt>
                <c:pt idx="190">
                  <c:v>1.5000000000213731E-3</c:v>
                </c:pt>
                <c:pt idx="191">
                  <c:v>1.0000000000189857E-3</c:v>
                </c:pt>
                <c:pt idx="192">
                  <c:v>5.0000000001659828E-4</c:v>
                </c:pt>
                <c:pt idx="193">
                  <c:v>2.0000000000237605E-3</c:v>
                </c:pt>
                <c:pt idx="194">
                  <c:v>1.0000000000189857E-3</c:v>
                </c:pt>
                <c:pt idx="195">
                  <c:v>2.500000000026148E-3</c:v>
                </c:pt>
                <c:pt idx="196">
                  <c:v>3.0000000000001137E-3</c:v>
                </c:pt>
                <c:pt idx="197">
                  <c:v>2.500000000026148E-3</c:v>
                </c:pt>
                <c:pt idx="198">
                  <c:v>4.0000000000048885E-3</c:v>
                </c:pt>
                <c:pt idx="199">
                  <c:v>3.0000000000001137E-3</c:v>
                </c:pt>
                <c:pt idx="200">
                  <c:v>3.0000000000001137E-3</c:v>
                </c:pt>
                <c:pt idx="201">
                  <c:v>4.0000000000048885E-3</c:v>
                </c:pt>
                <c:pt idx="202">
                  <c:v>2.500000000026148E-3</c:v>
                </c:pt>
                <c:pt idx="203">
                  <c:v>2.500000000026148E-3</c:v>
                </c:pt>
                <c:pt idx="204">
                  <c:v>3.5000000000025011E-3</c:v>
                </c:pt>
                <c:pt idx="205">
                  <c:v>3.5000000000025011E-3</c:v>
                </c:pt>
                <c:pt idx="206">
                  <c:v>3.5000000000025011E-3</c:v>
                </c:pt>
                <c:pt idx="207">
                  <c:v>3.5000000000025011E-3</c:v>
                </c:pt>
                <c:pt idx="208">
                  <c:v>4.500000000007276E-3</c:v>
                </c:pt>
                <c:pt idx="209">
                  <c:v>4.500000000007276E-3</c:v>
                </c:pt>
                <c:pt idx="210">
                  <c:v>5.0000000000238742E-3</c:v>
                </c:pt>
                <c:pt idx="211">
                  <c:v>5.0000000000238742E-3</c:v>
                </c:pt>
                <c:pt idx="212">
                  <c:v>5.0000000000238742E-3</c:v>
                </c:pt>
                <c:pt idx="213">
                  <c:v>5.5000000000262617E-3</c:v>
                </c:pt>
                <c:pt idx="214">
                  <c:v>6.5000000000026148E-3</c:v>
                </c:pt>
                <c:pt idx="215">
                  <c:v>8.5000000000121645E-3</c:v>
                </c:pt>
                <c:pt idx="216">
                  <c:v>7.0000000000050022E-3</c:v>
                </c:pt>
                <c:pt idx="217">
                  <c:v>7.5000000000073896E-3</c:v>
                </c:pt>
                <c:pt idx="218">
                  <c:v>8.0000000000097771E-3</c:v>
                </c:pt>
                <c:pt idx="219">
                  <c:v>9.0000000000145519E-3</c:v>
                </c:pt>
                <c:pt idx="220">
                  <c:v>7.5000000000073896E-3</c:v>
                </c:pt>
                <c:pt idx="221">
                  <c:v>8.5000000000121645E-3</c:v>
                </c:pt>
                <c:pt idx="222">
                  <c:v>1.0500000000007503E-2</c:v>
                </c:pt>
                <c:pt idx="223">
                  <c:v>9.0000000000145519E-3</c:v>
                </c:pt>
                <c:pt idx="224">
                  <c:v>1.0500000000007503E-2</c:v>
                </c:pt>
                <c:pt idx="225">
                  <c:v>1.2000000000014666E-2</c:v>
                </c:pt>
                <c:pt idx="226">
                  <c:v>1.0500000000007503E-2</c:v>
                </c:pt>
                <c:pt idx="227">
                  <c:v>1.1500000000012278E-2</c:v>
                </c:pt>
                <c:pt idx="228">
                  <c:v>1.2500000000017053E-2</c:v>
                </c:pt>
                <c:pt idx="229">
                  <c:v>1.2500000000017053E-2</c:v>
                </c:pt>
                <c:pt idx="230">
                  <c:v>1.1500000000012278E-2</c:v>
                </c:pt>
                <c:pt idx="231">
                  <c:v>1.3500000000007617E-2</c:v>
                </c:pt>
                <c:pt idx="232">
                  <c:v>1.2500000000017053E-2</c:v>
                </c:pt>
                <c:pt idx="233">
                  <c:v>1.2500000000017053E-2</c:v>
                </c:pt>
                <c:pt idx="234">
                  <c:v>1.3500000000007617E-2</c:v>
                </c:pt>
                <c:pt idx="235">
                  <c:v>1.4000000000010004E-2</c:v>
                </c:pt>
                <c:pt idx="236">
                  <c:v>1.5000000000014779E-2</c:v>
                </c:pt>
                <c:pt idx="237">
                  <c:v>1.5500000000017167E-2</c:v>
                </c:pt>
                <c:pt idx="238">
                  <c:v>1.5000000000014779E-2</c:v>
                </c:pt>
                <c:pt idx="239">
                  <c:v>1.6000000000019554E-2</c:v>
                </c:pt>
                <c:pt idx="240">
                  <c:v>1.5500000000017167E-2</c:v>
                </c:pt>
                <c:pt idx="241">
                  <c:v>1.6000000000019554E-2</c:v>
                </c:pt>
                <c:pt idx="242">
                  <c:v>1.5500000000017167E-2</c:v>
                </c:pt>
                <c:pt idx="243">
                  <c:v>1.7000000000010118E-2</c:v>
                </c:pt>
                <c:pt idx="244">
                  <c:v>1.7000000000010118E-2</c:v>
                </c:pt>
                <c:pt idx="245">
                  <c:v>1.8000000000014893E-2</c:v>
                </c:pt>
                <c:pt idx="246">
                  <c:v>1.850000000001728E-2</c:v>
                </c:pt>
                <c:pt idx="247">
                  <c:v>1.9500000000022055E-2</c:v>
                </c:pt>
                <c:pt idx="248">
                  <c:v>2.0500000000012619E-2</c:v>
                </c:pt>
                <c:pt idx="249">
                  <c:v>2.0500000000012619E-2</c:v>
                </c:pt>
                <c:pt idx="250">
                  <c:v>2.1000000000015007E-2</c:v>
                </c:pt>
                <c:pt idx="251">
                  <c:v>2.1000000000015007E-2</c:v>
                </c:pt>
                <c:pt idx="252">
                  <c:v>2.2000000000019782E-2</c:v>
                </c:pt>
                <c:pt idx="253">
                  <c:v>2.2500000000022169E-2</c:v>
                </c:pt>
                <c:pt idx="254">
                  <c:v>2.4000000000000909E-2</c:v>
                </c:pt>
                <c:pt idx="255">
                  <c:v>2.4500000000017508E-2</c:v>
                </c:pt>
                <c:pt idx="256">
                  <c:v>2.600000000002467E-2</c:v>
                </c:pt>
                <c:pt idx="257">
                  <c:v>2.5500000000022283E-2</c:v>
                </c:pt>
                <c:pt idx="258">
                  <c:v>2.7000000000001023E-2</c:v>
                </c:pt>
                <c:pt idx="259">
                  <c:v>2.7000000000001023E-2</c:v>
                </c:pt>
                <c:pt idx="260">
                  <c:v>3.0500000000003524E-2</c:v>
                </c:pt>
                <c:pt idx="261">
                  <c:v>3.1000000000005912E-2</c:v>
                </c:pt>
                <c:pt idx="262">
                  <c:v>3.3500000000003638E-2</c:v>
                </c:pt>
                <c:pt idx="263">
                  <c:v>3.5500000000013188E-2</c:v>
                </c:pt>
                <c:pt idx="264">
                  <c:v>3.7000000000006139E-2</c:v>
                </c:pt>
                <c:pt idx="265">
                  <c:v>3.9000000000015689E-2</c:v>
                </c:pt>
                <c:pt idx="266">
                  <c:v>4.1500000000013415E-2</c:v>
                </c:pt>
                <c:pt idx="267">
                  <c:v>4.4000000000011141E-2</c:v>
                </c:pt>
                <c:pt idx="268">
                  <c:v>4.6999999999997044E-2</c:v>
                </c:pt>
                <c:pt idx="269">
                  <c:v>5.2500000000023306E-2</c:v>
                </c:pt>
                <c:pt idx="270">
                  <c:v>5.6500000000028194E-2</c:v>
                </c:pt>
                <c:pt idx="271">
                  <c:v>6.1000000000007049E-2</c:v>
                </c:pt>
                <c:pt idx="272">
                  <c:v>6.6500000000019099E-2</c:v>
                </c:pt>
                <c:pt idx="273">
                  <c:v>7.1500000000014552E-2</c:v>
                </c:pt>
                <c:pt idx="274">
                  <c:v>7.7500000000000568E-2</c:v>
                </c:pt>
                <c:pt idx="275">
                  <c:v>8.3500000000015007E-2</c:v>
                </c:pt>
                <c:pt idx="276">
                  <c:v>8.9000000000012847E-2</c:v>
                </c:pt>
                <c:pt idx="277">
                  <c:v>9.7500000000025011E-2</c:v>
                </c:pt>
                <c:pt idx="278">
                  <c:v>0.10250000000000625</c:v>
                </c:pt>
                <c:pt idx="279">
                  <c:v>0.10900000000000887</c:v>
                </c:pt>
                <c:pt idx="280">
                  <c:v>0.11450000000002092</c:v>
                </c:pt>
                <c:pt idx="281">
                  <c:v>0.12100000000002353</c:v>
                </c:pt>
                <c:pt idx="282">
                  <c:v>0.12450000000002603</c:v>
                </c:pt>
                <c:pt idx="283">
                  <c:v>0.1285000000000025</c:v>
                </c:pt>
                <c:pt idx="284">
                  <c:v>0.12900000000000489</c:v>
                </c:pt>
                <c:pt idx="285">
                  <c:v>0.13050000000001205</c:v>
                </c:pt>
                <c:pt idx="286">
                  <c:v>0.13050000000001205</c:v>
                </c:pt>
                <c:pt idx="287">
                  <c:v>0.13050000000001205</c:v>
                </c:pt>
                <c:pt idx="288">
                  <c:v>0.12800000000002854</c:v>
                </c:pt>
                <c:pt idx="289">
                  <c:v>0.12400000000002365</c:v>
                </c:pt>
                <c:pt idx="290">
                  <c:v>0.12000000000001876</c:v>
                </c:pt>
                <c:pt idx="291">
                  <c:v>0.11350000000001614</c:v>
                </c:pt>
                <c:pt idx="292">
                  <c:v>0.10900000000000887</c:v>
                </c:pt>
                <c:pt idx="293">
                  <c:v>0.10400000000002763</c:v>
                </c:pt>
                <c:pt idx="294">
                  <c:v>9.8500000000001364E-2</c:v>
                </c:pt>
                <c:pt idx="295">
                  <c:v>9.4500000000010687E-2</c:v>
                </c:pt>
                <c:pt idx="296">
                  <c:v>9.0000000000017621E-2</c:v>
                </c:pt>
                <c:pt idx="297">
                  <c:v>8.6000000000012733E-2</c:v>
                </c:pt>
                <c:pt idx="298">
                  <c:v>8.2000000000007844E-2</c:v>
                </c:pt>
                <c:pt idx="299">
                  <c:v>7.7500000000000568E-2</c:v>
                </c:pt>
                <c:pt idx="300">
                  <c:v>7.3500000000024102E-2</c:v>
                </c:pt>
                <c:pt idx="301">
                  <c:v>7.0500000000023988E-2</c:v>
                </c:pt>
                <c:pt idx="302">
                  <c:v>6.9000000000016826E-2</c:v>
                </c:pt>
                <c:pt idx="303">
                  <c:v>6.7500000000009663E-2</c:v>
                </c:pt>
                <c:pt idx="304">
                  <c:v>6.4000000000007162E-2</c:v>
                </c:pt>
                <c:pt idx="305">
                  <c:v>6.2500000000014211E-2</c:v>
                </c:pt>
                <c:pt idx="306">
                  <c:v>6.0500000000004661E-2</c:v>
                </c:pt>
                <c:pt idx="307">
                  <c:v>5.9500000000014097E-2</c:v>
                </c:pt>
                <c:pt idx="308">
                  <c:v>5.900000000001171E-2</c:v>
                </c:pt>
                <c:pt idx="309">
                  <c:v>5.8000000000006935E-2</c:v>
                </c:pt>
                <c:pt idx="310">
                  <c:v>5.6500000000028194E-2</c:v>
                </c:pt>
                <c:pt idx="311">
                  <c:v>5.6500000000028194E-2</c:v>
                </c:pt>
                <c:pt idx="312">
                  <c:v>5.4000000000002046E-2</c:v>
                </c:pt>
                <c:pt idx="313">
                  <c:v>5.3500000000028081E-2</c:v>
                </c:pt>
                <c:pt idx="314">
                  <c:v>5.2000000000020918E-2</c:v>
                </c:pt>
                <c:pt idx="315">
                  <c:v>5.0499999999999545E-2</c:v>
                </c:pt>
                <c:pt idx="316">
                  <c:v>5.150000000000432E-2</c:v>
                </c:pt>
                <c:pt idx="317">
                  <c:v>5.0499999999999545E-2</c:v>
                </c:pt>
                <c:pt idx="318">
                  <c:v>4.9500000000023192E-2</c:v>
                </c:pt>
                <c:pt idx="319">
                  <c:v>5.0499999999999545E-2</c:v>
                </c:pt>
                <c:pt idx="320">
                  <c:v>4.9500000000023192E-2</c:v>
                </c:pt>
                <c:pt idx="321">
                  <c:v>5.0499999999999545E-2</c:v>
                </c:pt>
                <c:pt idx="322">
                  <c:v>4.9500000000023192E-2</c:v>
                </c:pt>
                <c:pt idx="323">
                  <c:v>4.8500000000018417E-2</c:v>
                </c:pt>
                <c:pt idx="324">
                  <c:v>4.7500000000013642E-2</c:v>
                </c:pt>
                <c:pt idx="325">
                  <c:v>4.7500000000013642E-2</c:v>
                </c:pt>
                <c:pt idx="326">
                  <c:v>4.6999999999997044E-2</c:v>
                </c:pt>
                <c:pt idx="327">
                  <c:v>4.7500000000013642E-2</c:v>
                </c:pt>
                <c:pt idx="328">
                  <c:v>4.800000000001603E-2</c:v>
                </c:pt>
                <c:pt idx="329">
                  <c:v>4.7500000000013642E-2</c:v>
                </c:pt>
                <c:pt idx="330">
                  <c:v>4.7500000000013642E-2</c:v>
                </c:pt>
                <c:pt idx="331">
                  <c:v>4.800000000001603E-2</c:v>
                </c:pt>
                <c:pt idx="332">
                  <c:v>4.8500000000018417E-2</c:v>
                </c:pt>
                <c:pt idx="333">
                  <c:v>4.9500000000023192E-2</c:v>
                </c:pt>
                <c:pt idx="334">
                  <c:v>4.8500000000018417E-2</c:v>
                </c:pt>
                <c:pt idx="335">
                  <c:v>4.9000000000020805E-2</c:v>
                </c:pt>
                <c:pt idx="336">
                  <c:v>5.000000000002558E-2</c:v>
                </c:pt>
                <c:pt idx="337">
                  <c:v>5.000000000002558E-2</c:v>
                </c:pt>
                <c:pt idx="338">
                  <c:v>5.0499999999999545E-2</c:v>
                </c:pt>
                <c:pt idx="339">
                  <c:v>5.1000000000001933E-2</c:v>
                </c:pt>
                <c:pt idx="340">
                  <c:v>5.000000000002558E-2</c:v>
                </c:pt>
                <c:pt idx="341">
                  <c:v>5.1000000000001933E-2</c:v>
                </c:pt>
                <c:pt idx="342">
                  <c:v>5.2000000000020918E-2</c:v>
                </c:pt>
                <c:pt idx="343">
                  <c:v>5.150000000000432E-2</c:v>
                </c:pt>
                <c:pt idx="344">
                  <c:v>5.150000000000432E-2</c:v>
                </c:pt>
                <c:pt idx="345">
                  <c:v>5.0499999999999545E-2</c:v>
                </c:pt>
                <c:pt idx="346">
                  <c:v>5.1000000000001933E-2</c:v>
                </c:pt>
                <c:pt idx="347">
                  <c:v>5.2000000000020918E-2</c:v>
                </c:pt>
                <c:pt idx="348">
                  <c:v>5.2000000000020918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000000000002558E-2</c:v>
                </c:pt>
                <c:pt idx="352">
                  <c:v>5.0499999999999545E-2</c:v>
                </c:pt>
                <c:pt idx="353">
                  <c:v>4.9500000000023192E-2</c:v>
                </c:pt>
                <c:pt idx="354">
                  <c:v>5.000000000002558E-2</c:v>
                </c:pt>
                <c:pt idx="355">
                  <c:v>4.9500000000023192E-2</c:v>
                </c:pt>
                <c:pt idx="356">
                  <c:v>5.000000000002558E-2</c:v>
                </c:pt>
                <c:pt idx="357">
                  <c:v>4.9500000000023192E-2</c:v>
                </c:pt>
                <c:pt idx="358">
                  <c:v>5.000000000002558E-2</c:v>
                </c:pt>
                <c:pt idx="359">
                  <c:v>5.0499999999999545E-2</c:v>
                </c:pt>
                <c:pt idx="360">
                  <c:v>5.000000000002558E-2</c:v>
                </c:pt>
                <c:pt idx="361">
                  <c:v>4.9500000000023192E-2</c:v>
                </c:pt>
                <c:pt idx="362">
                  <c:v>4.9500000000023192E-2</c:v>
                </c:pt>
                <c:pt idx="363">
                  <c:v>5.1000000000001933E-2</c:v>
                </c:pt>
                <c:pt idx="364">
                  <c:v>5.0499999999999545E-2</c:v>
                </c:pt>
                <c:pt idx="365">
                  <c:v>5.1000000000001933E-2</c:v>
                </c:pt>
                <c:pt idx="366">
                  <c:v>5.1000000000001933E-2</c:v>
                </c:pt>
                <c:pt idx="367">
                  <c:v>5.1000000000001933E-2</c:v>
                </c:pt>
                <c:pt idx="368">
                  <c:v>5.150000000000432E-2</c:v>
                </c:pt>
                <c:pt idx="369">
                  <c:v>5.150000000000432E-2</c:v>
                </c:pt>
                <c:pt idx="370">
                  <c:v>5.3000000000025693E-2</c:v>
                </c:pt>
                <c:pt idx="371">
                  <c:v>5.4500000000004434E-2</c:v>
                </c:pt>
                <c:pt idx="372">
                  <c:v>5.3500000000028081E-2</c:v>
                </c:pt>
                <c:pt idx="373">
                  <c:v>5.4000000000002046E-2</c:v>
                </c:pt>
                <c:pt idx="374">
                  <c:v>5.3000000000025693E-2</c:v>
                </c:pt>
                <c:pt idx="375">
                  <c:v>5.3000000000025693E-2</c:v>
                </c:pt>
                <c:pt idx="376">
                  <c:v>5.3500000000028081E-2</c:v>
                </c:pt>
                <c:pt idx="377">
                  <c:v>5.3500000000028081E-2</c:v>
                </c:pt>
                <c:pt idx="378">
                  <c:v>5.3000000000025693E-2</c:v>
                </c:pt>
                <c:pt idx="379">
                  <c:v>5.3500000000028081E-2</c:v>
                </c:pt>
                <c:pt idx="380">
                  <c:v>5.3500000000028081E-2</c:v>
                </c:pt>
                <c:pt idx="381">
                  <c:v>5.3500000000028081E-2</c:v>
                </c:pt>
                <c:pt idx="382">
                  <c:v>5.4000000000002046E-2</c:v>
                </c:pt>
                <c:pt idx="383">
                  <c:v>5.3000000000025693E-2</c:v>
                </c:pt>
                <c:pt idx="384">
                  <c:v>5.3500000000028081E-2</c:v>
                </c:pt>
                <c:pt idx="385">
                  <c:v>5.4000000000002046E-2</c:v>
                </c:pt>
                <c:pt idx="386">
                  <c:v>5.3000000000025693E-2</c:v>
                </c:pt>
                <c:pt idx="387">
                  <c:v>5.5000000000006821E-2</c:v>
                </c:pt>
                <c:pt idx="388">
                  <c:v>5.3000000000025693E-2</c:v>
                </c:pt>
                <c:pt idx="389">
                  <c:v>5.4000000000002046E-2</c:v>
                </c:pt>
                <c:pt idx="390">
                  <c:v>5.3000000000025693E-2</c:v>
                </c:pt>
                <c:pt idx="391">
                  <c:v>5.3000000000025693E-2</c:v>
                </c:pt>
                <c:pt idx="392">
                  <c:v>5.4000000000002046E-2</c:v>
                </c:pt>
                <c:pt idx="393">
                  <c:v>5.3000000000025693E-2</c:v>
                </c:pt>
                <c:pt idx="394">
                  <c:v>5.4500000000004434E-2</c:v>
                </c:pt>
                <c:pt idx="395">
                  <c:v>5.4500000000004434E-2</c:v>
                </c:pt>
                <c:pt idx="396">
                  <c:v>5.3500000000028081E-2</c:v>
                </c:pt>
                <c:pt idx="397">
                  <c:v>5.3500000000028081E-2</c:v>
                </c:pt>
                <c:pt idx="398">
                  <c:v>5.4000000000002046E-2</c:v>
                </c:pt>
                <c:pt idx="399">
                  <c:v>5.3000000000025693E-2</c:v>
                </c:pt>
                <c:pt idx="400">
                  <c:v>5.3500000000028081E-2</c:v>
                </c:pt>
                <c:pt idx="401">
                  <c:v>5.3500000000028081E-2</c:v>
                </c:pt>
                <c:pt idx="402">
                  <c:v>5.4000000000002046E-2</c:v>
                </c:pt>
                <c:pt idx="403">
                  <c:v>5.3500000000028081E-2</c:v>
                </c:pt>
                <c:pt idx="404">
                  <c:v>5.4500000000004434E-2</c:v>
                </c:pt>
                <c:pt idx="405">
                  <c:v>5.4000000000002046E-2</c:v>
                </c:pt>
                <c:pt idx="406">
                  <c:v>5.4000000000002046E-2</c:v>
                </c:pt>
                <c:pt idx="407">
                  <c:v>5.4500000000004434E-2</c:v>
                </c:pt>
                <c:pt idx="408">
                  <c:v>5.4500000000004434E-2</c:v>
                </c:pt>
                <c:pt idx="409">
                  <c:v>5.4000000000002046E-2</c:v>
                </c:pt>
                <c:pt idx="410">
                  <c:v>5.3500000000028081E-2</c:v>
                </c:pt>
                <c:pt idx="411">
                  <c:v>5.4000000000002046E-2</c:v>
                </c:pt>
                <c:pt idx="412">
                  <c:v>5.2500000000023306E-2</c:v>
                </c:pt>
                <c:pt idx="413">
                  <c:v>5.4000000000002046E-2</c:v>
                </c:pt>
                <c:pt idx="414">
                  <c:v>5.3500000000028081E-2</c:v>
                </c:pt>
                <c:pt idx="415">
                  <c:v>5.3500000000028081E-2</c:v>
                </c:pt>
                <c:pt idx="416">
                  <c:v>5.3000000000025693E-2</c:v>
                </c:pt>
                <c:pt idx="417">
                  <c:v>5.3500000000028081E-2</c:v>
                </c:pt>
                <c:pt idx="418">
                  <c:v>5.4000000000002046E-2</c:v>
                </c:pt>
                <c:pt idx="419">
                  <c:v>5.2500000000023306E-2</c:v>
                </c:pt>
                <c:pt idx="420">
                  <c:v>5.3500000000028081E-2</c:v>
                </c:pt>
                <c:pt idx="421">
                  <c:v>5.2500000000023306E-2</c:v>
                </c:pt>
                <c:pt idx="422">
                  <c:v>5.3000000000025693E-2</c:v>
                </c:pt>
                <c:pt idx="423">
                  <c:v>5.2000000000020918E-2</c:v>
                </c:pt>
                <c:pt idx="424">
                  <c:v>5.3000000000025693E-2</c:v>
                </c:pt>
                <c:pt idx="425">
                  <c:v>5.3500000000028081E-2</c:v>
                </c:pt>
                <c:pt idx="426">
                  <c:v>5.4000000000002046E-2</c:v>
                </c:pt>
                <c:pt idx="427">
                  <c:v>5.3500000000028081E-2</c:v>
                </c:pt>
                <c:pt idx="428">
                  <c:v>5.3000000000025693E-2</c:v>
                </c:pt>
                <c:pt idx="429">
                  <c:v>5.3500000000028081E-2</c:v>
                </c:pt>
                <c:pt idx="430">
                  <c:v>5.4000000000002046E-2</c:v>
                </c:pt>
                <c:pt idx="431">
                  <c:v>5.2500000000023306E-2</c:v>
                </c:pt>
                <c:pt idx="432">
                  <c:v>5.4500000000004434E-2</c:v>
                </c:pt>
                <c:pt idx="433">
                  <c:v>5.25000000000233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19-4F73-B10A-85886E6BA0EE}"/>
            </c:ext>
          </c:extLst>
        </c:ser>
        <c:ser>
          <c:idx val="2"/>
          <c:order val="2"/>
          <c:tx>
            <c:strRef>
              <c:f>'exp bad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exp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exp bad'!$P$25:$P$925</c:f>
              <c:numCache>
                <c:formatCode>0.0000E+00</c:formatCode>
                <c:ptCount val="901"/>
                <c:pt idx="0">
                  <c:v>3.3472632619772232E-17</c:v>
                </c:pt>
                <c:pt idx="1">
                  <c:v>3.3432086638208092E-17</c:v>
                </c:pt>
                <c:pt idx="2">
                  <c:v>3.3439320696695426E-17</c:v>
                </c:pt>
                <c:pt idx="3">
                  <c:v>3.3432086638208092E-17</c:v>
                </c:pt>
                <c:pt idx="4">
                  <c:v>3.3574205272039821E-17</c:v>
                </c:pt>
                <c:pt idx="5">
                  <c:v>3.3851452318094353E-17</c:v>
                </c:pt>
                <c:pt idx="6">
                  <c:v>3.4476955327775904E-17</c:v>
                </c:pt>
                <c:pt idx="7">
                  <c:v>3.5379459537315268E-17</c:v>
                </c:pt>
                <c:pt idx="8">
                  <c:v>3.6753062877999943E-17</c:v>
                </c:pt>
                <c:pt idx="9">
                  <c:v>3.8568639351537713E-17</c:v>
                </c:pt>
                <c:pt idx="10">
                  <c:v>4.0962117397331028E-17</c:v>
                </c:pt>
                <c:pt idx="11">
                  <c:v>4.3907051242695384E-17</c:v>
                </c:pt>
                <c:pt idx="12">
                  <c:v>4.7524312179900157E-17</c:v>
                </c:pt>
                <c:pt idx="13">
                  <c:v>5.1862109846344485E-17</c:v>
                </c:pt>
                <c:pt idx="14">
                  <c:v>5.6971881916515973E-17</c:v>
                </c:pt>
                <c:pt idx="15">
                  <c:v>6.2853838429629461E-17</c:v>
                </c:pt>
                <c:pt idx="16">
                  <c:v>6.9828034891320015E-17</c:v>
                </c:pt>
                <c:pt idx="17">
                  <c:v>7.7468666860879104E-17</c:v>
                </c:pt>
                <c:pt idx="18">
                  <c:v>8.6437807992167785E-17</c:v>
                </c:pt>
                <c:pt idx="19">
                  <c:v>9.6704556483986724E-17</c:v>
                </c:pt>
                <c:pt idx="20">
                  <c:v>1.0831722595333428E-16</c:v>
                </c:pt>
                <c:pt idx="21">
                  <c:v>1.2121419368655326E-16</c:v>
                </c:pt>
                <c:pt idx="22">
                  <c:v>1.3616445653082089E-16</c:v>
                </c:pt>
                <c:pt idx="23">
                  <c:v>1.5227918967582649E-16</c:v>
                </c:pt>
                <c:pt idx="24">
                  <c:v>1.7008074386748001E-16</c:v>
                </c:pt>
                <c:pt idx="25">
                  <c:v>1.9013215506856644E-16</c:v>
                </c:pt>
                <c:pt idx="26">
                  <c:v>2.1241274264488785E-16</c:v>
                </c:pt>
                <c:pt idx="27">
                  <c:v>2.3755523730525187E-16</c:v>
                </c:pt>
                <c:pt idx="28">
                  <c:v>2.6546032399916267E-16</c:v>
                </c:pt>
                <c:pt idx="29">
                  <c:v>2.9599183687804408E-16</c:v>
                </c:pt>
                <c:pt idx="30">
                  <c:v>3.3132149446440713E-16</c:v>
                </c:pt>
                <c:pt idx="31">
                  <c:v>3.6966212695635871E-16</c:v>
                </c:pt>
                <c:pt idx="32">
                  <c:v>4.1259685552791115E-16</c:v>
                </c:pt>
                <c:pt idx="33">
                  <c:v>4.6075185765479236E-16</c:v>
                </c:pt>
                <c:pt idx="34">
                  <c:v>5.1380960195991095E-16</c:v>
                </c:pt>
                <c:pt idx="35">
                  <c:v>5.7506493982375055E-16</c:v>
                </c:pt>
                <c:pt idx="36">
                  <c:v>6.434324410474603E-16</c:v>
                </c:pt>
                <c:pt idx="37">
                  <c:v>7.195324592869031E-16</c:v>
                </c:pt>
                <c:pt idx="38">
                  <c:v>8.0385032270445843E-16</c:v>
                </c:pt>
                <c:pt idx="39">
                  <c:v>8.9922721863038929E-16</c:v>
                </c:pt>
                <c:pt idx="40">
                  <c:v>1.005665803941438E-15</c:v>
                </c:pt>
                <c:pt idx="41">
                  <c:v>1.124988120558899E-15</c:v>
                </c:pt>
                <c:pt idx="42">
                  <c:v>1.2554380526915357E-15</c:v>
                </c:pt>
                <c:pt idx="43">
                  <c:v>1.4078462755283182E-15</c:v>
                </c:pt>
                <c:pt idx="44">
                  <c:v>1.5816954772391512E-15</c:v>
                </c:pt>
                <c:pt idx="45">
                  <c:v>1.7736356924175111E-15</c:v>
                </c:pt>
                <c:pt idx="46">
                  <c:v>1.9885291937759168E-15</c:v>
                </c:pt>
                <c:pt idx="47">
                  <c:v>2.2314417433157014E-15</c:v>
                </c:pt>
                <c:pt idx="48">
                  <c:v>2.501805229749003E-15</c:v>
                </c:pt>
                <c:pt idx="49">
                  <c:v>2.8097929321439379E-15</c:v>
                </c:pt>
                <c:pt idx="50">
                  <c:v>3.1564981686407101E-15</c:v>
                </c:pt>
                <c:pt idx="51">
                  <c:v>3.5501836729051019E-15</c:v>
                </c:pt>
                <c:pt idx="52">
                  <c:v>3.9752816911407006E-15</c:v>
                </c:pt>
                <c:pt idx="53">
                  <c:v>4.4618308711698121E-15</c:v>
                </c:pt>
                <c:pt idx="54">
                  <c:v>4.9996801873141471E-15</c:v>
                </c:pt>
                <c:pt idx="55">
                  <c:v>5.5928925844729269E-15</c:v>
                </c:pt>
                <c:pt idx="56">
                  <c:v>6.2599311139531924E-15</c:v>
                </c:pt>
                <c:pt idx="57">
                  <c:v>7.0264108801452194E-15</c:v>
                </c:pt>
                <c:pt idx="58">
                  <c:v>7.8647517541054881E-15</c:v>
                </c:pt>
                <c:pt idx="59">
                  <c:v>8.8325771101146942E-15</c:v>
                </c:pt>
                <c:pt idx="60">
                  <c:v>9.9337749595432673E-15</c:v>
                </c:pt>
                <c:pt idx="61">
                  <c:v>1.1137841998780965E-14</c:v>
                </c:pt>
                <c:pt idx="62">
                  <c:v>1.253174506165082E-14</c:v>
                </c:pt>
                <c:pt idx="63">
                  <c:v>1.4123375829511591E-14</c:v>
                </c:pt>
                <c:pt idx="64">
                  <c:v>1.5908420070864851E-14</c:v>
                </c:pt>
                <c:pt idx="65">
                  <c:v>1.7916797340047865E-14</c:v>
                </c:pt>
                <c:pt idx="66">
                  <c:v>2.020690372809233E-14</c:v>
                </c:pt>
                <c:pt idx="67">
                  <c:v>2.274541629508243E-14</c:v>
                </c:pt>
                <c:pt idx="68">
                  <c:v>2.5653821786588055E-14</c:v>
                </c:pt>
                <c:pt idx="69">
                  <c:v>2.8897389863267741E-14</c:v>
                </c:pt>
                <c:pt idx="70">
                  <c:v>3.2592405068932628E-14</c:v>
                </c:pt>
                <c:pt idx="71">
                  <c:v>3.6676045467440943E-14</c:v>
                </c:pt>
                <c:pt idx="72">
                  <c:v>4.1383185091123479E-14</c:v>
                </c:pt>
                <c:pt idx="73">
                  <c:v>4.668654336175103E-14</c:v>
                </c:pt>
                <c:pt idx="74">
                  <c:v>5.2729828071164517E-14</c:v>
                </c:pt>
                <c:pt idx="75">
                  <c:v>5.9575837496923044E-14</c:v>
                </c:pt>
                <c:pt idx="76">
                  <c:v>6.7522113243849708E-14</c:v>
                </c:pt>
                <c:pt idx="77">
                  <c:v>7.6432986043820959E-14</c:v>
                </c:pt>
                <c:pt idx="78">
                  <c:v>8.6698386364670075E-14</c:v>
                </c:pt>
                <c:pt idx="79">
                  <c:v>9.8156757241163316E-14</c:v>
                </c:pt>
                <c:pt idx="80">
                  <c:v>1.1103898002989203E-13</c:v>
                </c:pt>
                <c:pt idx="81">
                  <c:v>1.2552008058398216E-13</c:v>
                </c:pt>
                <c:pt idx="82">
                  <c:v>1.4176174545285604E-13</c:v>
                </c:pt>
                <c:pt idx="83">
                  <c:v>1.6100861016245317E-13</c:v>
                </c:pt>
                <c:pt idx="84">
                  <c:v>1.8252323212599804E-13</c:v>
                </c:pt>
                <c:pt idx="85">
                  <c:v>2.0724165106219652E-13</c:v>
                </c:pt>
                <c:pt idx="86">
                  <c:v>2.3523717467909512E-13</c:v>
                </c:pt>
                <c:pt idx="87">
                  <c:v>2.6672773922737836E-13</c:v>
                </c:pt>
                <c:pt idx="88">
                  <c:v>3.0255084599782493E-13</c:v>
                </c:pt>
                <c:pt idx="89">
                  <c:v>3.4291986370481395E-13</c:v>
                </c:pt>
                <c:pt idx="90">
                  <c:v>3.8825818761878758E-13</c:v>
                </c:pt>
                <c:pt idx="91">
                  <c:v>4.4224239896798143E-13</c:v>
                </c:pt>
                <c:pt idx="92">
                  <c:v>5.0131492462264623E-13</c:v>
                </c:pt>
                <c:pt idx="93">
                  <c:v>5.6886443176970297E-13</c:v>
                </c:pt>
                <c:pt idx="94">
                  <c:v>6.4551587403106596E-13</c:v>
                </c:pt>
                <c:pt idx="95">
                  <c:v>7.3277836712691473E-13</c:v>
                </c:pt>
                <c:pt idx="96">
                  <c:v>8.3384109930788362E-13</c:v>
                </c:pt>
                <c:pt idx="97">
                  <c:v>9.45627108606701E-13</c:v>
                </c:pt>
                <c:pt idx="98">
                  <c:v>1.0750757351336395E-12</c:v>
                </c:pt>
                <c:pt idx="99">
                  <c:v>1.2241348346647804E-12</c:v>
                </c:pt>
                <c:pt idx="100">
                  <c:v>1.39350163042357E-12</c:v>
                </c:pt>
                <c:pt idx="101">
                  <c:v>1.5799789809008703E-12</c:v>
                </c:pt>
                <c:pt idx="102">
                  <c:v>1.7912555643590745E-12</c:v>
                </c:pt>
                <c:pt idx="103">
                  <c:v>2.0313079485180322E-12</c:v>
                </c:pt>
                <c:pt idx="104">
                  <c:v>2.2971103756996554E-12</c:v>
                </c:pt>
                <c:pt idx="105">
                  <c:v>2.5938981965788943E-12</c:v>
                </c:pt>
                <c:pt idx="106">
                  <c:v>2.9388649614494373E-12</c:v>
                </c:pt>
                <c:pt idx="107">
                  <c:v>3.3277048917384339E-12</c:v>
                </c:pt>
                <c:pt idx="108">
                  <c:v>3.7838885677852971E-12</c:v>
                </c:pt>
                <c:pt idx="109">
                  <c:v>4.304641849848201E-12</c:v>
                </c:pt>
                <c:pt idx="110">
                  <c:v>4.9027437278837345E-12</c:v>
                </c:pt>
                <c:pt idx="111">
                  <c:v>5.5753165200771187E-12</c:v>
                </c:pt>
                <c:pt idx="112">
                  <c:v>6.3284715292779217E-12</c:v>
                </c:pt>
                <c:pt idx="113">
                  <c:v>7.1904562284099437E-12</c:v>
                </c:pt>
                <c:pt idx="114">
                  <c:v>8.1747562096023084E-12</c:v>
                </c:pt>
                <c:pt idx="115">
                  <c:v>9.3165968136220312E-12</c:v>
                </c:pt>
                <c:pt idx="116">
                  <c:v>1.066728082407456E-11</c:v>
                </c:pt>
                <c:pt idx="117">
                  <c:v>1.2159356928416398E-11</c:v>
                </c:pt>
                <c:pt idx="118">
                  <c:v>1.3907220877543389E-11</c:v>
                </c:pt>
                <c:pt idx="119">
                  <c:v>1.5838881583358125E-11</c:v>
                </c:pt>
                <c:pt idx="120">
                  <c:v>1.8068268033021539E-11</c:v>
                </c:pt>
                <c:pt idx="121">
                  <c:v>2.0685982332295893E-11</c:v>
                </c:pt>
                <c:pt idx="122">
                  <c:v>2.3516706708328845E-11</c:v>
                </c:pt>
                <c:pt idx="123">
                  <c:v>2.6737060473989243E-11</c:v>
                </c:pt>
                <c:pt idx="124">
                  <c:v>3.0402352596892904E-11</c:v>
                </c:pt>
                <c:pt idx="125">
                  <c:v>3.4614701135239381E-11</c:v>
                </c:pt>
                <c:pt idx="126">
                  <c:v>3.939200132694402E-11</c:v>
                </c:pt>
                <c:pt idx="127">
                  <c:v>4.481715832550597E-11</c:v>
                </c:pt>
                <c:pt idx="128">
                  <c:v>5.1215491207706054E-11</c:v>
                </c:pt>
                <c:pt idx="129">
                  <c:v>5.8769113890074353E-11</c:v>
                </c:pt>
                <c:pt idx="130">
                  <c:v>6.7122500942261965E-11</c:v>
                </c:pt>
                <c:pt idx="131">
                  <c:v>7.7114049186160471E-11</c:v>
                </c:pt>
                <c:pt idx="132">
                  <c:v>8.8461372947225575E-11</c:v>
                </c:pt>
                <c:pt idx="133">
                  <c:v>1.0108001233385096E-10</c:v>
                </c:pt>
                <c:pt idx="134">
                  <c:v>1.1611103704093652E-10</c:v>
                </c:pt>
                <c:pt idx="135">
                  <c:v>1.3352304678609081E-10</c:v>
                </c:pt>
                <c:pt idx="136">
                  <c:v>1.5355945020705017E-10</c:v>
                </c:pt>
                <c:pt idx="137">
                  <c:v>1.7621733228800004E-10</c:v>
                </c:pt>
                <c:pt idx="138">
                  <c:v>2.0237743820581612E-10</c:v>
                </c:pt>
                <c:pt idx="139">
                  <c:v>2.3227867392904695E-10</c:v>
                </c:pt>
                <c:pt idx="140">
                  <c:v>2.6578432092874681E-10</c:v>
                </c:pt>
                <c:pt idx="141">
                  <c:v>3.0306118162002239E-10</c:v>
                </c:pt>
                <c:pt idx="142">
                  <c:v>3.4390976707229314E-10</c:v>
                </c:pt>
                <c:pt idx="143">
                  <c:v>3.9104953932081857E-10</c:v>
                </c:pt>
                <c:pt idx="144">
                  <c:v>4.4710509289166932E-10</c:v>
                </c:pt>
                <c:pt idx="145">
                  <c:v>5.065708967180958E-10</c:v>
                </c:pt>
                <c:pt idx="146">
                  <c:v>5.7686304060140395E-10</c:v>
                </c:pt>
                <c:pt idx="147">
                  <c:v>6.5791410572846347E-10</c:v>
                </c:pt>
                <c:pt idx="148">
                  <c:v>7.5048298608296702E-10</c:v>
                </c:pt>
                <c:pt idx="149">
                  <c:v>8.5686389919998511E-10</c:v>
                </c:pt>
                <c:pt idx="150">
                  <c:v>9.8295132434751271E-10</c:v>
                </c:pt>
                <c:pt idx="151">
                  <c:v>1.1227723664520944E-9</c:v>
                </c:pt>
                <c:pt idx="152">
                  <c:v>1.2905242197457507E-9</c:v>
                </c:pt>
                <c:pt idx="153">
                  <c:v>1.4749364131331157E-9</c:v>
                </c:pt>
                <c:pt idx="154">
                  <c:v>1.6844488583737842E-9</c:v>
                </c:pt>
                <c:pt idx="155">
                  <c:v>1.9251517456140608E-9</c:v>
                </c:pt>
                <c:pt idx="156">
                  <c:v>2.2049642535779407E-9</c:v>
                </c:pt>
                <c:pt idx="157">
                  <c:v>2.535620650707843E-9</c:v>
                </c:pt>
                <c:pt idx="158">
                  <c:v>2.9182816024599033E-9</c:v>
                </c:pt>
                <c:pt idx="159">
                  <c:v>3.3547334322750075E-9</c:v>
                </c:pt>
                <c:pt idx="160">
                  <c:v>3.8403140474104697E-9</c:v>
                </c:pt>
                <c:pt idx="161">
                  <c:v>4.3797006454287128E-9</c:v>
                </c:pt>
                <c:pt idx="162">
                  <c:v>5.0132061641345326E-9</c:v>
                </c:pt>
                <c:pt idx="163">
                  <c:v>5.7298267533529246E-9</c:v>
                </c:pt>
                <c:pt idx="164">
                  <c:v>6.5423123069824808E-9</c:v>
                </c:pt>
                <c:pt idx="165">
                  <c:v>7.4771897738396478E-9</c:v>
                </c:pt>
                <c:pt idx="166">
                  <c:v>8.6142652553679485E-9</c:v>
                </c:pt>
                <c:pt idx="167">
                  <c:v>9.9559443672989832E-9</c:v>
                </c:pt>
                <c:pt idx="168">
                  <c:v>1.1444933438894087E-8</c:v>
                </c:pt>
                <c:pt idx="169">
                  <c:v>1.3196928670696468E-8</c:v>
                </c:pt>
                <c:pt idx="170">
                  <c:v>1.5139482454083943E-8</c:v>
                </c:pt>
                <c:pt idx="171">
                  <c:v>1.7335438924982163E-8</c:v>
                </c:pt>
                <c:pt idx="172">
                  <c:v>1.9932400519525416E-8</c:v>
                </c:pt>
                <c:pt idx="173">
                  <c:v>2.2918486325165294E-8</c:v>
                </c:pt>
                <c:pt idx="174">
                  <c:v>2.6402568109157526E-8</c:v>
                </c:pt>
                <c:pt idx="175">
                  <c:v>3.0485478512233121E-8</c:v>
                </c:pt>
                <c:pt idx="176">
                  <c:v>3.5315403557756844E-8</c:v>
                </c:pt>
                <c:pt idx="177">
                  <c:v>4.0568704268204429E-8</c:v>
                </c:pt>
                <c:pt idx="178">
                  <c:v>4.672578518457002E-8</c:v>
                </c:pt>
                <c:pt idx="179">
                  <c:v>5.3953919569240748E-8</c:v>
                </c:pt>
                <c:pt idx="180">
                  <c:v>6.1971609886751055E-8</c:v>
                </c:pt>
                <c:pt idx="181">
                  <c:v>7.1796202856131783E-8</c:v>
                </c:pt>
                <c:pt idx="182">
                  <c:v>8.2674610806608583E-8</c:v>
                </c:pt>
                <c:pt idx="183">
                  <c:v>9.5188759473005769E-8</c:v>
                </c:pt>
                <c:pt idx="184">
                  <c:v>1.0994743597228178E-7</c:v>
                </c:pt>
                <c:pt idx="185">
                  <c:v>1.2720521130125355E-7</c:v>
                </c:pt>
                <c:pt idx="186">
                  <c:v>1.4706890717005127E-7</c:v>
                </c:pt>
                <c:pt idx="187">
                  <c:v>1.6864370742436343E-7</c:v>
                </c:pt>
                <c:pt idx="188">
                  <c:v>1.9339185585005587E-7</c:v>
                </c:pt>
                <c:pt idx="189">
                  <c:v>2.2000547900470882E-7</c:v>
                </c:pt>
                <c:pt idx="190">
                  <c:v>2.515423151587503E-7</c:v>
                </c:pt>
                <c:pt idx="191">
                  <c:v>2.8926337354678586E-7</c:v>
                </c:pt>
                <c:pt idx="192">
                  <c:v>3.3152317666852269E-7</c:v>
                </c:pt>
                <c:pt idx="193">
                  <c:v>3.8160522479898995E-7</c:v>
                </c:pt>
                <c:pt idx="194">
                  <c:v>4.4351358792010597E-7</c:v>
                </c:pt>
                <c:pt idx="195">
                  <c:v>5.1243432864838643E-7</c:v>
                </c:pt>
                <c:pt idx="196">
                  <c:v>5.9304897836534223E-7</c:v>
                </c:pt>
                <c:pt idx="197">
                  <c:v>6.8904969423749432E-7</c:v>
                </c:pt>
                <c:pt idx="198">
                  <c:v>7.9792309559291686E-7</c:v>
                </c:pt>
                <c:pt idx="199">
                  <c:v>9.1641841672445121E-7</c:v>
                </c:pt>
                <c:pt idx="200">
                  <c:v>1.05619066292906E-6</c:v>
                </c:pt>
                <c:pt idx="201">
                  <c:v>1.2111814226545641E-6</c:v>
                </c:pt>
                <c:pt idx="202">
                  <c:v>1.3893890187184182E-6</c:v>
                </c:pt>
                <c:pt idx="203">
                  <c:v>1.5872495937529187E-6</c:v>
                </c:pt>
                <c:pt idx="204">
                  <c:v>1.8349486521329923E-6</c:v>
                </c:pt>
                <c:pt idx="205">
                  <c:v>2.107440458327443E-6</c:v>
                </c:pt>
                <c:pt idx="206">
                  <c:v>2.4129886342210947E-6</c:v>
                </c:pt>
                <c:pt idx="207">
                  <c:v>2.7825445609476023E-6</c:v>
                </c:pt>
                <c:pt idx="208">
                  <c:v>3.1937071979295769E-6</c:v>
                </c:pt>
                <c:pt idx="209">
                  <c:v>3.6782780111478064E-6</c:v>
                </c:pt>
                <c:pt idx="210">
                  <c:v>4.2403380875915276E-6</c:v>
                </c:pt>
                <c:pt idx="211">
                  <c:v>4.8660565383525669E-6</c:v>
                </c:pt>
                <c:pt idx="212">
                  <c:v>5.6155641683642594E-6</c:v>
                </c:pt>
                <c:pt idx="213">
                  <c:v>6.4562818910586968E-6</c:v>
                </c:pt>
                <c:pt idx="214">
                  <c:v>7.4161851533191722E-6</c:v>
                </c:pt>
                <c:pt idx="215">
                  <c:v>8.5231724314917649E-6</c:v>
                </c:pt>
                <c:pt idx="216">
                  <c:v>9.7861496809687838E-6</c:v>
                </c:pt>
                <c:pt idx="217">
                  <c:v>1.1219556759951709E-5</c:v>
                </c:pt>
                <c:pt idx="218">
                  <c:v>1.2810386797086638E-5</c:v>
                </c:pt>
                <c:pt idx="219">
                  <c:v>1.4800152626657463E-5</c:v>
                </c:pt>
                <c:pt idx="220">
                  <c:v>1.7031387680796347E-5</c:v>
                </c:pt>
                <c:pt idx="221">
                  <c:v>1.9541372208803751E-5</c:v>
                </c:pt>
                <c:pt idx="222">
                  <c:v>2.2537683425223383E-5</c:v>
                </c:pt>
                <c:pt idx="223">
                  <c:v>2.5953488360518512E-5</c:v>
                </c:pt>
                <c:pt idx="224">
                  <c:v>2.9805467583137499E-5</c:v>
                </c:pt>
                <c:pt idx="225">
                  <c:v>3.4357016431931936E-5</c:v>
                </c:pt>
                <c:pt idx="226">
                  <c:v>3.9712797294803226E-5</c:v>
                </c:pt>
                <c:pt idx="227">
                  <c:v>4.5797298441136071E-5</c:v>
                </c:pt>
                <c:pt idx="228">
                  <c:v>5.2680771234070988E-5</c:v>
                </c:pt>
                <c:pt idx="229">
                  <c:v>6.087886724203833E-5</c:v>
                </c:pt>
                <c:pt idx="230">
                  <c:v>7.0219542385128441E-5</c:v>
                </c:pt>
                <c:pt idx="231">
                  <c:v>8.1339261857324725E-5</c:v>
                </c:pt>
                <c:pt idx="232">
                  <c:v>9.4216445161663249E-5</c:v>
                </c:pt>
                <c:pt idx="233">
                  <c:v>1.0844391912262224E-4</c:v>
                </c:pt>
                <c:pt idx="234">
                  <c:v>1.2486732096936954E-4</c:v>
                </c:pt>
                <c:pt idx="235">
                  <c:v>1.4418628066774919E-4</c:v>
                </c:pt>
                <c:pt idx="236">
                  <c:v>1.6530174969976027E-4</c:v>
                </c:pt>
                <c:pt idx="237">
                  <c:v>1.9021344044081888E-4</c:v>
                </c:pt>
                <c:pt idx="238">
                  <c:v>2.1955967570333576E-4</c:v>
                </c:pt>
                <c:pt idx="239">
                  <c:v>2.5381735190658209E-4</c:v>
                </c:pt>
                <c:pt idx="240">
                  <c:v>2.9330161602384016E-4</c:v>
                </c:pt>
                <c:pt idx="241">
                  <c:v>3.4145764021207425E-4</c:v>
                </c:pt>
                <c:pt idx="242">
                  <c:v>3.9293495958724387E-4</c:v>
                </c:pt>
                <c:pt idx="243">
                  <c:v>4.5181444717802777E-4</c:v>
                </c:pt>
                <c:pt idx="244">
                  <c:v>5.2308678124944749E-4</c:v>
                </c:pt>
                <c:pt idx="245">
                  <c:v>6.0495006317324576E-4</c:v>
                </c:pt>
                <c:pt idx="246">
                  <c:v>6.9850218992976597E-4</c:v>
                </c:pt>
                <c:pt idx="247">
                  <c:v>8.0779843679984551E-4</c:v>
                </c:pt>
                <c:pt idx="248">
                  <c:v>9.3937847971096316E-4</c:v>
                </c:pt>
                <c:pt idx="249">
                  <c:v>1.0838406707244788E-3</c:v>
                </c:pt>
                <c:pt idx="250">
                  <c:v>1.2571147698959555E-3</c:v>
                </c:pt>
                <c:pt idx="251">
                  <c:v>1.4518936887039948E-3</c:v>
                </c:pt>
                <c:pt idx="252">
                  <c:v>1.677162059559534E-3</c:v>
                </c:pt>
                <c:pt idx="253">
                  <c:v>1.9347551885253724E-3</c:v>
                </c:pt>
                <c:pt idx="254">
                  <c:v>2.2296801180178741E-3</c:v>
                </c:pt>
                <c:pt idx="255">
                  <c:v>2.5537696921244706E-3</c:v>
                </c:pt>
                <c:pt idx="256">
                  <c:v>2.9177944079751741E-3</c:v>
                </c:pt>
                <c:pt idx="257">
                  <c:v>3.3442493941053587E-3</c:v>
                </c:pt>
                <c:pt idx="258">
                  <c:v>3.820458970830489E-3</c:v>
                </c:pt>
                <c:pt idx="259">
                  <c:v>4.3637096873734788E-3</c:v>
                </c:pt>
                <c:pt idx="260">
                  <c:v>4.9689682272664988E-3</c:v>
                </c:pt>
                <c:pt idx="261">
                  <c:v>5.6487658972247242E-3</c:v>
                </c:pt>
                <c:pt idx="262">
                  <c:v>6.4098054803610523E-3</c:v>
                </c:pt>
                <c:pt idx="263">
                  <c:v>7.2813307110019933E-3</c:v>
                </c:pt>
                <c:pt idx="264">
                  <c:v>8.2432716737285867E-3</c:v>
                </c:pt>
                <c:pt idx="265">
                  <c:v>9.2474045430669706E-3</c:v>
                </c:pt>
                <c:pt idx="266">
                  <c:v>1.0365136743668091E-2</c:v>
                </c:pt>
                <c:pt idx="267">
                  <c:v>1.1600002227035042E-2</c:v>
                </c:pt>
                <c:pt idx="268">
                  <c:v>1.2931900585693384E-2</c:v>
                </c:pt>
                <c:pt idx="269">
                  <c:v>1.4342674092050933E-2</c:v>
                </c:pt>
                <c:pt idx="270">
                  <c:v>1.5893054472594693E-2</c:v>
                </c:pt>
                <c:pt idx="271">
                  <c:v>1.7439858379588065E-2</c:v>
                </c:pt>
                <c:pt idx="272">
                  <c:v>1.9124653225958653E-2</c:v>
                </c:pt>
                <c:pt idx="273">
                  <c:v>2.0775387759161112E-2</c:v>
                </c:pt>
                <c:pt idx="274">
                  <c:v>2.2542982511372687E-2</c:v>
                </c:pt>
                <c:pt idx="275">
                  <c:v>2.4349957299291198E-2</c:v>
                </c:pt>
                <c:pt idx="276">
                  <c:v>2.615559819255674E-2</c:v>
                </c:pt>
                <c:pt idx="277">
                  <c:v>2.783479534592016E-2</c:v>
                </c:pt>
                <c:pt idx="278">
                  <c:v>2.961891634715693E-2</c:v>
                </c:pt>
                <c:pt idx="279">
                  <c:v>3.1308795622474329E-2</c:v>
                </c:pt>
                <c:pt idx="280">
                  <c:v>3.2889533566699727E-2</c:v>
                </c:pt>
                <c:pt idx="281">
                  <c:v>3.4406017099449675E-2</c:v>
                </c:pt>
                <c:pt idx="282">
                  <c:v>3.5790738146782068E-2</c:v>
                </c:pt>
                <c:pt idx="283">
                  <c:v>3.7102909130881545E-2</c:v>
                </c:pt>
                <c:pt idx="284">
                  <c:v>3.8361055381528057E-2</c:v>
                </c:pt>
                <c:pt idx="285">
                  <c:v>3.9497788645853675E-2</c:v>
                </c:pt>
                <c:pt idx="286">
                  <c:v>4.0535930371674134E-2</c:v>
                </c:pt>
                <c:pt idx="287">
                  <c:v>4.149309725846325E-2</c:v>
                </c:pt>
                <c:pt idx="288">
                  <c:v>4.2352925619898729E-2</c:v>
                </c:pt>
                <c:pt idx="289">
                  <c:v>4.3084549883504394E-2</c:v>
                </c:pt>
                <c:pt idx="290">
                  <c:v>4.3788131612716261E-2</c:v>
                </c:pt>
                <c:pt idx="291">
                  <c:v>4.4427750672050868E-2</c:v>
                </c:pt>
                <c:pt idx="292">
                  <c:v>4.4971859386952244E-2</c:v>
                </c:pt>
                <c:pt idx="293">
                  <c:v>4.54782451056902E-2</c:v>
                </c:pt>
                <c:pt idx="294">
                  <c:v>4.5900768389105943E-2</c:v>
                </c:pt>
                <c:pt idx="295">
                  <c:v>4.6243369860039428E-2</c:v>
                </c:pt>
                <c:pt idx="296">
                  <c:v>4.6569122667104376E-2</c:v>
                </c:pt>
                <c:pt idx="297">
                  <c:v>4.6839836595811993E-2</c:v>
                </c:pt>
                <c:pt idx="298">
                  <c:v>4.7063979744207833E-2</c:v>
                </c:pt>
                <c:pt idx="299">
                  <c:v>4.728048128761704E-2</c:v>
                </c:pt>
                <c:pt idx="300">
                  <c:v>4.746606553158083E-2</c:v>
                </c:pt>
                <c:pt idx="301">
                  <c:v>4.7618168582346861E-2</c:v>
                </c:pt>
                <c:pt idx="302">
                  <c:v>4.7761217481660172E-2</c:v>
                </c:pt>
                <c:pt idx="303">
                  <c:v>4.7881789807642655E-2</c:v>
                </c:pt>
                <c:pt idx="304">
                  <c:v>4.7984749570003253E-2</c:v>
                </c:pt>
                <c:pt idx="305">
                  <c:v>4.8078104691826884E-2</c:v>
                </c:pt>
                <c:pt idx="306">
                  <c:v>4.8158569691178266E-2</c:v>
                </c:pt>
                <c:pt idx="307">
                  <c:v>4.8225092464910989E-2</c:v>
                </c:pt>
                <c:pt idx="308">
                  <c:v>4.8283953255709597E-2</c:v>
                </c:pt>
                <c:pt idx="309">
                  <c:v>4.8335666383708939E-2</c:v>
                </c:pt>
                <c:pt idx="310">
                  <c:v>4.8378673449163773E-2</c:v>
                </c:pt>
                <c:pt idx="311">
                  <c:v>4.841548946697613E-2</c:v>
                </c:pt>
                <c:pt idx="312">
                  <c:v>4.844923487220882E-2</c:v>
                </c:pt>
                <c:pt idx="313">
                  <c:v>4.8476351955958646E-2</c:v>
                </c:pt>
                <c:pt idx="314">
                  <c:v>4.8498933187281601E-2</c:v>
                </c:pt>
                <c:pt idx="315">
                  <c:v>4.8518794092402506E-2</c:v>
                </c:pt>
                <c:pt idx="316">
                  <c:v>4.8534961837835552E-2</c:v>
                </c:pt>
                <c:pt idx="317">
                  <c:v>4.8548107332062884E-2</c:v>
                </c:pt>
                <c:pt idx="318">
                  <c:v>4.8561052384214806E-2</c:v>
                </c:pt>
                <c:pt idx="319">
                  <c:v>4.8571121658391225E-2</c:v>
                </c:pt>
                <c:pt idx="320">
                  <c:v>4.8580328477272318E-2</c:v>
                </c:pt>
                <c:pt idx="321">
                  <c:v>4.8588912102058436E-2</c:v>
                </c:pt>
                <c:pt idx="322">
                  <c:v>4.8595951714377882E-2</c:v>
                </c:pt>
                <c:pt idx="323">
                  <c:v>4.860174137465479E-2</c:v>
                </c:pt>
                <c:pt idx="324">
                  <c:v>4.8607222322053827E-2</c:v>
                </c:pt>
                <c:pt idx="325">
                  <c:v>4.8611872565291564E-2</c:v>
                </c:pt>
                <c:pt idx="326">
                  <c:v>4.8615802513039007E-2</c:v>
                </c:pt>
                <c:pt idx="327">
                  <c:v>4.8619440072378672E-2</c:v>
                </c:pt>
                <c:pt idx="328">
                  <c:v>4.8622414114198369E-2</c:v>
                </c:pt>
                <c:pt idx="329">
                  <c:v>4.8624888257187034E-2</c:v>
                </c:pt>
                <c:pt idx="330">
                  <c:v>4.8626992076589617E-2</c:v>
                </c:pt>
                <c:pt idx="331">
                  <c:v>4.8628831692571713E-2</c:v>
                </c:pt>
                <c:pt idx="332">
                  <c:v>4.8630385754299489E-2</c:v>
                </c:pt>
                <c:pt idx="333">
                  <c:v>4.8631722046954637E-2</c:v>
                </c:pt>
                <c:pt idx="334">
                  <c:v>4.8632935529271726E-2</c:v>
                </c:pt>
                <c:pt idx="335">
                  <c:v>4.8633916547290761E-2</c:v>
                </c:pt>
                <c:pt idx="336">
                  <c:v>4.8634752574912836E-2</c:v>
                </c:pt>
                <c:pt idx="337">
                  <c:v>4.863548868120561E-2</c:v>
                </c:pt>
                <c:pt idx="338">
                  <c:v>4.863611825410806E-2</c:v>
                </c:pt>
                <c:pt idx="339">
                  <c:v>4.8636659618619502E-2</c:v>
                </c:pt>
                <c:pt idx="340">
                  <c:v>4.8637145043118002E-2</c:v>
                </c:pt>
                <c:pt idx="341">
                  <c:v>4.8637537614732669E-2</c:v>
                </c:pt>
                <c:pt idx="342">
                  <c:v>4.8637864457387631E-2</c:v>
                </c:pt>
                <c:pt idx="343">
                  <c:v>4.8638151744359759E-2</c:v>
                </c:pt>
                <c:pt idx="344">
                  <c:v>4.8638394523402052E-2</c:v>
                </c:pt>
                <c:pt idx="345">
                  <c:v>4.8638602040529604E-2</c:v>
                </c:pt>
                <c:pt idx="346">
                  <c:v>4.8638788378682692E-2</c:v>
                </c:pt>
                <c:pt idx="347">
                  <c:v>4.8638946756012165E-2</c:v>
                </c:pt>
                <c:pt idx="348">
                  <c:v>4.8639078015467498E-2</c:v>
                </c:pt>
                <c:pt idx="349">
                  <c:v>4.8639197822695789E-2</c:v>
                </c:pt>
                <c:pt idx="350">
                  <c:v>4.8639303522371606E-2</c:v>
                </c:pt>
                <c:pt idx="351">
                  <c:v>4.8639386831320956E-2</c:v>
                </c:pt>
                <c:pt idx="352">
                  <c:v>4.8639458413125676E-2</c:v>
                </c:pt>
                <c:pt idx="353">
                  <c:v>4.8639525614757442E-2</c:v>
                </c:pt>
                <c:pt idx="354">
                  <c:v>4.8639581402669024E-2</c:v>
                </c:pt>
                <c:pt idx="355">
                  <c:v>4.8639628220491921E-2</c:v>
                </c:pt>
                <c:pt idx="356">
                  <c:v>4.863967141172662E-2</c:v>
                </c:pt>
                <c:pt idx="357">
                  <c:v>4.8639707689598889E-2</c:v>
                </c:pt>
                <c:pt idx="358">
                  <c:v>4.8639738291583572E-2</c:v>
                </c:pt>
                <c:pt idx="359">
                  <c:v>4.8639764992460581E-2</c:v>
                </c:pt>
                <c:pt idx="360">
                  <c:v>4.8639786980160776E-2</c:v>
                </c:pt>
                <c:pt idx="361">
                  <c:v>4.8639805631826669E-2</c:v>
                </c:pt>
                <c:pt idx="362">
                  <c:v>4.8639822145303359E-2</c:v>
                </c:pt>
                <c:pt idx="363">
                  <c:v>4.8639836604309809E-2</c:v>
                </c:pt>
                <c:pt idx="364">
                  <c:v>4.8639848741580345E-2</c:v>
                </c:pt>
                <c:pt idx="365">
                  <c:v>4.8639859036807565E-2</c:v>
                </c:pt>
                <c:pt idx="366">
                  <c:v>4.8639867670373732E-2</c:v>
                </c:pt>
                <c:pt idx="367">
                  <c:v>4.8639875363303622E-2</c:v>
                </c:pt>
                <c:pt idx="368">
                  <c:v>4.8639881786326999E-2</c:v>
                </c:pt>
                <c:pt idx="369">
                  <c:v>4.8639887378209332E-2</c:v>
                </c:pt>
                <c:pt idx="370">
                  <c:v>4.8639892299602368E-2</c:v>
                </c:pt>
                <c:pt idx="371">
                  <c:v>4.8639896734929376E-2</c:v>
                </c:pt>
                <c:pt idx="372">
                  <c:v>4.8639900463119015E-2</c:v>
                </c:pt>
                <c:pt idx="373">
                  <c:v>4.8639903487464664E-2</c:v>
                </c:pt>
                <c:pt idx="374">
                  <c:v>4.8639905971377295E-2</c:v>
                </c:pt>
                <c:pt idx="375">
                  <c:v>4.8639908243716751E-2</c:v>
                </c:pt>
                <c:pt idx="376">
                  <c:v>4.8639910148526491E-2</c:v>
                </c:pt>
                <c:pt idx="377">
                  <c:v>4.8639911723033426E-2</c:v>
                </c:pt>
                <c:pt idx="378">
                  <c:v>4.8639913193761729E-2</c:v>
                </c:pt>
                <c:pt idx="379">
                  <c:v>4.8639914354931736E-2</c:v>
                </c:pt>
                <c:pt idx="380">
                  <c:v>4.8639915329218082E-2</c:v>
                </c:pt>
                <c:pt idx="381">
                  <c:v>4.8639916224961624E-2</c:v>
                </c:pt>
                <c:pt idx="382">
                  <c:v>4.8639916976354579E-2</c:v>
                </c:pt>
                <c:pt idx="383">
                  <c:v>4.8639917591048118E-2</c:v>
                </c:pt>
                <c:pt idx="384">
                  <c:v>4.8639918173774548E-2</c:v>
                </c:pt>
                <c:pt idx="385">
                  <c:v>4.8639918676695051E-2</c:v>
                </c:pt>
                <c:pt idx="386">
                  <c:v>4.8639919086450017E-2</c:v>
                </c:pt>
                <c:pt idx="387">
                  <c:v>4.8639919462905981E-2</c:v>
                </c:pt>
                <c:pt idx="388">
                  <c:v>4.8639919775545291E-2</c:v>
                </c:pt>
                <c:pt idx="389">
                  <c:v>4.8639920035103881E-2</c:v>
                </c:pt>
                <c:pt idx="390">
                  <c:v>4.863992026515021E-2</c:v>
                </c:pt>
                <c:pt idx="391">
                  <c:v>4.8639920453771635E-2</c:v>
                </c:pt>
                <c:pt idx="392">
                  <c:v>4.8639920609725315E-2</c:v>
                </c:pt>
                <c:pt idx="393">
                  <c:v>4.863992074596498E-2</c:v>
                </c:pt>
                <c:pt idx="394">
                  <c:v>4.8639920862199454E-2</c:v>
                </c:pt>
                <c:pt idx="395">
                  <c:v>4.8639920960096485E-2</c:v>
                </c:pt>
                <c:pt idx="396">
                  <c:v>4.8639921045590361E-2</c:v>
                </c:pt>
                <c:pt idx="397">
                  <c:v>4.8639921121696413E-2</c:v>
                </c:pt>
                <c:pt idx="398">
                  <c:v>4.8639921185525181E-2</c:v>
                </c:pt>
                <c:pt idx="399">
                  <c:v>4.8639921235737731E-2</c:v>
                </c:pt>
                <c:pt idx="400">
                  <c:v>4.863992128078052E-2</c:v>
                </c:pt>
                <c:pt idx="401">
                  <c:v>4.8639921317991851E-2</c:v>
                </c:pt>
                <c:pt idx="402">
                  <c:v>4.8639921350162083E-2</c:v>
                </c:pt>
                <c:pt idx="403">
                  <c:v>4.863992137912463E-2</c:v>
                </c:pt>
                <c:pt idx="404">
                  <c:v>4.8639921403196479E-2</c:v>
                </c:pt>
                <c:pt idx="405">
                  <c:v>4.8639921424255536E-2</c:v>
                </c:pt>
                <c:pt idx="406">
                  <c:v>4.8639921443672511E-2</c:v>
                </c:pt>
                <c:pt idx="407">
                  <c:v>4.863992145915369E-2</c:v>
                </c:pt>
                <c:pt idx="408">
                  <c:v>4.8639921472264258E-2</c:v>
                </c:pt>
                <c:pt idx="409">
                  <c:v>4.8639921484060093E-2</c:v>
                </c:pt>
                <c:pt idx="410">
                  <c:v>4.8639921494122641E-2</c:v>
                </c:pt>
                <c:pt idx="411">
                  <c:v>4.8639921502984913E-2</c:v>
                </c:pt>
                <c:pt idx="412">
                  <c:v>4.8639921510019696E-2</c:v>
                </c:pt>
                <c:pt idx="413">
                  <c:v>4.8639921516152811E-2</c:v>
                </c:pt>
                <c:pt idx="414">
                  <c:v>4.8639921521367195E-2</c:v>
                </c:pt>
                <c:pt idx="415">
                  <c:v>4.8639921525847327E-2</c:v>
                </c:pt>
                <c:pt idx="416">
                  <c:v>4.8639921529585538E-2</c:v>
                </c:pt>
                <c:pt idx="417">
                  <c:v>4.863992153268698E-2</c:v>
                </c:pt>
                <c:pt idx="418">
                  <c:v>4.8639921535452352E-2</c:v>
                </c:pt>
                <c:pt idx="419">
                  <c:v>4.8639921537857934E-2</c:v>
                </c:pt>
                <c:pt idx="420">
                  <c:v>4.8639921539979543E-2</c:v>
                </c:pt>
                <c:pt idx="421">
                  <c:v>4.8639921541741155E-2</c:v>
                </c:pt>
                <c:pt idx="422">
                  <c:v>4.8639921543259426E-2</c:v>
                </c:pt>
                <c:pt idx="423">
                  <c:v>4.8639921544625937E-2</c:v>
                </c:pt>
                <c:pt idx="424">
                  <c:v>4.8639921545729062E-2</c:v>
                </c:pt>
                <c:pt idx="425">
                  <c:v>4.863992154672625E-2</c:v>
                </c:pt>
                <c:pt idx="426">
                  <c:v>4.8639921547541966E-2</c:v>
                </c:pt>
                <c:pt idx="427">
                  <c:v>4.8639921548231921E-2</c:v>
                </c:pt>
                <c:pt idx="428">
                  <c:v>4.8639921548834578E-2</c:v>
                </c:pt>
                <c:pt idx="429">
                  <c:v>4.8639921549335732E-2</c:v>
                </c:pt>
                <c:pt idx="430">
                  <c:v>4.8639921549755855E-2</c:v>
                </c:pt>
                <c:pt idx="431">
                  <c:v>4.8639921550111681E-2</c:v>
                </c:pt>
                <c:pt idx="432">
                  <c:v>4.863992155039687E-2</c:v>
                </c:pt>
                <c:pt idx="433">
                  <c:v>4.86399215506067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19-4F73-B10A-85886E6BA0EE}"/>
            </c:ext>
          </c:extLst>
        </c:ser>
        <c:ser>
          <c:idx val="3"/>
          <c:order val="3"/>
          <c:tx>
            <c:strRef>
              <c:f>'exp bad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exp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exp bad'!$Q$25:$Q$925</c:f>
              <c:numCache>
                <c:formatCode>0.0000E+00</c:formatCode>
                <c:ptCount val="901"/>
                <c:pt idx="0">
                  <c:v>2.2124256218733346E-23</c:v>
                </c:pt>
                <c:pt idx="1">
                  <c:v>2.204529648787081E-23</c:v>
                </c:pt>
                <c:pt idx="2">
                  <c:v>2.2059370719970732E-23</c:v>
                </c:pt>
                <c:pt idx="3">
                  <c:v>2.204529648787081E-23</c:v>
                </c:pt>
                <c:pt idx="4">
                  <c:v>2.2322867264901937E-23</c:v>
                </c:pt>
                <c:pt idx="5">
                  <c:v>2.2870879477119136E-23</c:v>
                </c:pt>
                <c:pt idx="6">
                  <c:v>2.4139228034165113E-23</c:v>
                </c:pt>
                <c:pt idx="7">
                  <c:v>2.6048527460830116E-23</c:v>
                </c:pt>
                <c:pt idx="8">
                  <c:v>2.913852822670204E-23</c:v>
                </c:pt>
                <c:pt idx="9">
                  <c:v>3.3574931473818853E-23</c:v>
                </c:pt>
                <c:pt idx="10">
                  <c:v>4.0062639084180021E-23</c:v>
                </c:pt>
                <c:pt idx="11">
                  <c:v>4.9094806006011469E-23</c:v>
                </c:pt>
                <c:pt idx="12">
                  <c:v>6.1870984664216654E-23</c:v>
                </c:pt>
                <c:pt idx="13">
                  <c:v>7.9805596859429126E-23</c:v>
                </c:pt>
                <c:pt idx="14">
                  <c:v>1.0486409834432896E-22</c:v>
                </c:pt>
                <c:pt idx="15">
                  <c:v>1.3939832899503144E-22</c:v>
                </c:pt>
                <c:pt idx="16">
                  <c:v>1.8890260397625165E-22</c:v>
                </c:pt>
                <c:pt idx="17">
                  <c:v>2.5471514087317041E-22</c:v>
                </c:pt>
                <c:pt idx="18">
                  <c:v>3.4878382195304504E-22</c:v>
                </c:pt>
                <c:pt idx="19">
                  <c:v>4.8074389507276279E-22</c:v>
                </c:pt>
                <c:pt idx="20">
                  <c:v>6.6407965698507667E-22</c:v>
                </c:pt>
                <c:pt idx="21">
                  <c:v>9.1391129277121324E-22</c:v>
                </c:pt>
                <c:pt idx="22">
                  <c:v>1.2698785831369177E-21</c:v>
                </c:pt>
                <c:pt idx="23">
                  <c:v>1.7404098416639417E-21</c:v>
                </c:pt>
                <c:pt idx="24">
                  <c:v>2.3739656839437629E-21</c:v>
                </c:pt>
                <c:pt idx="25">
                  <c:v>3.2426169376245318E-21</c:v>
                </c:pt>
                <c:pt idx="26">
                  <c:v>4.4163484401365456E-21</c:v>
                </c:pt>
                <c:pt idx="27">
                  <c:v>6.0259061604827264E-21</c:v>
                </c:pt>
                <c:pt idx="28">
                  <c:v>8.1945737257175365E-21</c:v>
                </c:pt>
                <c:pt idx="29">
                  <c:v>1.1064147864478603E-20</c:v>
                </c:pt>
                <c:pt idx="30">
                  <c:v>1.508272196241794E-20</c:v>
                </c:pt>
                <c:pt idx="31">
                  <c:v>2.0355294236693496E-20</c:v>
                </c:pt>
                <c:pt idx="32">
                  <c:v>2.746981956784143E-20</c:v>
                </c:pt>
                <c:pt idx="33">
                  <c:v>3.708158037419702E-20</c:v>
                </c:pt>
                <c:pt idx="34">
                  <c:v>4.9813217085604983E-20</c:v>
                </c:pt>
                <c:pt idx="35">
                  <c:v>6.7502375201715665E-20</c:v>
                </c:pt>
                <c:pt idx="36">
                  <c:v>9.1295848281199169E-20</c:v>
                </c:pt>
                <c:pt idx="37">
                  <c:v>1.2315452862957033E-19</c:v>
                </c:pt>
                <c:pt idx="38">
                  <c:v>1.6551386803974111E-19</c:v>
                </c:pt>
                <c:pt idx="39">
                  <c:v>2.2297051920368725E-19</c:v>
                </c:pt>
                <c:pt idx="40">
                  <c:v>2.9983119294912654E-19</c:v>
                </c:pt>
                <c:pt idx="41">
                  <c:v>4.0299998575337677E-19</c:v>
                </c:pt>
                <c:pt idx="42">
                  <c:v>5.3764413748788871E-19</c:v>
                </c:pt>
                <c:pt idx="43">
                  <c:v>7.2565739697980715E-19</c:v>
                </c:pt>
                <c:pt idx="44">
                  <c:v>9.8300314957983856E-19</c:v>
                </c:pt>
                <c:pt idx="45">
                  <c:v>1.3234453198614993E-18</c:v>
                </c:pt>
                <c:pt idx="46">
                  <c:v>1.7789007063044019E-18</c:v>
                </c:pt>
                <c:pt idx="47">
                  <c:v>2.3937393225067237E-18</c:v>
                </c:pt>
                <c:pt idx="48">
                  <c:v>3.2099170856205914E-18</c:v>
                </c:pt>
                <c:pt idx="49">
                  <c:v>4.3183474051278538E-18</c:v>
                </c:pt>
                <c:pt idx="50">
                  <c:v>5.8062152676345108E-18</c:v>
                </c:pt>
                <c:pt idx="51">
                  <c:v>7.8205570531518631E-18</c:v>
                </c:pt>
                <c:pt idx="52">
                  <c:v>1.0403630924027875E-17</c:v>
                </c:pt>
                <c:pt idx="53">
                  <c:v>1.3906223083379042E-17</c:v>
                </c:pt>
                <c:pt idx="54">
                  <c:v>1.8489372411922387E-17</c:v>
                </c:pt>
                <c:pt idx="55">
                  <c:v>2.4451144925688842E-17</c:v>
                </c:pt>
                <c:pt idx="56">
                  <c:v>3.2342599055051981E-17</c:v>
                </c:pt>
                <c:pt idx="57">
                  <c:v>4.3031807900885376E-17</c:v>
                </c:pt>
                <c:pt idx="58">
                  <c:v>5.6793985588075447E-17</c:v>
                </c:pt>
                <c:pt idx="59">
                  <c:v>7.5486029358189788E-17</c:v>
                </c:pt>
                <c:pt idx="60">
                  <c:v>1.0055963544246304E-16</c:v>
                </c:pt>
                <c:pt idx="61">
                  <c:v>1.327973153027231E-16</c:v>
                </c:pt>
                <c:pt idx="62">
                  <c:v>1.7665313055211265E-16</c:v>
                </c:pt>
                <c:pt idx="63">
                  <c:v>2.3562997074438887E-16</c:v>
                </c:pt>
                <c:pt idx="64">
                  <c:v>3.1347904384874112E-16</c:v>
                </c:pt>
                <c:pt idx="65">
                  <c:v>4.1638925230198328E-16</c:v>
                </c:pt>
                <c:pt idx="66">
                  <c:v>5.5420902047612485E-16</c:v>
                </c:pt>
                <c:pt idx="67">
                  <c:v>7.3330519731286825E-16</c:v>
                </c:pt>
                <c:pt idx="68">
                  <c:v>9.7359300449053387E-16</c:v>
                </c:pt>
                <c:pt idx="69">
                  <c:v>1.2870989439821305E-15</c:v>
                </c:pt>
                <c:pt idx="70">
                  <c:v>1.7044102595245513E-15</c:v>
                </c:pt>
                <c:pt idx="71">
                  <c:v>2.242178333534821E-15</c:v>
                </c:pt>
                <c:pt idx="72">
                  <c:v>2.9643615969363743E-15</c:v>
                </c:pt>
                <c:pt idx="73">
                  <c:v>3.9124738242039143E-15</c:v>
                </c:pt>
                <c:pt idx="74">
                  <c:v>5.1705509071029772E-15</c:v>
                </c:pt>
                <c:pt idx="75">
                  <c:v>6.8293655317519859E-15</c:v>
                </c:pt>
                <c:pt idx="76">
                  <c:v>9.0723891131377574E-15</c:v>
                </c:pt>
                <c:pt idx="77">
                  <c:v>1.2001349516287085E-14</c:v>
                </c:pt>
                <c:pt idx="78">
                  <c:v>1.5927285711504723E-14</c:v>
                </c:pt>
                <c:pt idx="79">
                  <c:v>2.1018458144034119E-14</c:v>
                </c:pt>
                <c:pt idx="80">
                  <c:v>2.7648451396590602E-14</c:v>
                </c:pt>
                <c:pt idx="81">
                  <c:v>3.626133680992998E-14</c:v>
                </c:pt>
                <c:pt idx="82">
                  <c:v>4.739876930549813E-14</c:v>
                </c:pt>
                <c:pt idx="83">
                  <c:v>6.2639594561502227E-14</c:v>
                </c:pt>
                <c:pt idx="84">
                  <c:v>8.232114173618716E-14</c:v>
                </c:pt>
                <c:pt idx="85">
                  <c:v>1.0840469010212629E-13</c:v>
                </c:pt>
                <c:pt idx="86">
                  <c:v>1.4245337583696851E-13</c:v>
                </c:pt>
                <c:pt idx="87">
                  <c:v>1.8649612247956421E-13</c:v>
                </c:pt>
                <c:pt idx="88">
                  <c:v>2.4400864260129545E-13</c:v>
                </c:pt>
                <c:pt idx="89">
                  <c:v>3.1827833827132611E-13</c:v>
                </c:pt>
                <c:pt idx="90">
                  <c:v>4.1363037636823609E-13</c:v>
                </c:pt>
                <c:pt idx="91">
                  <c:v>5.4360090637997241E-13</c:v>
                </c:pt>
                <c:pt idx="92">
                  <c:v>7.0621049254264887E-13</c:v>
                </c:pt>
                <c:pt idx="93">
                  <c:v>9.1811905470989632E-13</c:v>
                </c:pt>
                <c:pt idx="94">
                  <c:v>1.1918929261738413E-12</c:v>
                </c:pt>
                <c:pt idx="95">
                  <c:v>1.5462936177076782E-12</c:v>
                </c:pt>
                <c:pt idx="96">
                  <c:v>2.0129990216616382E-12</c:v>
                </c:pt>
                <c:pt idx="97">
                  <c:v>2.5987042397203158E-12</c:v>
                </c:pt>
                <c:pt idx="98">
                  <c:v>3.3668866465957552E-12</c:v>
                </c:pt>
                <c:pt idx="99">
                  <c:v>4.3691554790364061E-12</c:v>
                </c:pt>
                <c:pt idx="100">
                  <c:v>5.65825660848367E-12</c:v>
                </c:pt>
                <c:pt idx="101">
                  <c:v>7.2590365312112238E-12</c:v>
                </c:pt>
                <c:pt idx="102">
                  <c:v>9.2978572948390879E-12</c:v>
                </c:pt>
                <c:pt idx="103">
                  <c:v>1.1898385399127744E-11</c:v>
                </c:pt>
                <c:pt idx="104">
                  <c:v>1.5122253721114784E-11</c:v>
                </c:pt>
                <c:pt idx="105">
                  <c:v>1.913922703063479E-11</c:v>
                </c:pt>
                <c:pt idx="106">
                  <c:v>2.4347320889920474E-11</c:v>
                </c:pt>
                <c:pt idx="107">
                  <c:v>3.0893484755121243E-11</c:v>
                </c:pt>
                <c:pt idx="108">
                  <c:v>3.9459337017271522E-11</c:v>
                </c:pt>
                <c:pt idx="109">
                  <c:v>5.037008643686622E-11</c:v>
                </c:pt>
                <c:pt idx="110">
                  <c:v>6.4341039405554111E-11</c:v>
                </c:pt>
                <c:pt idx="111">
                  <c:v>8.182525408272414E-11</c:v>
                </c:pt>
                <c:pt idx="112">
                  <c:v>1.0355107152682581E-10</c:v>
                </c:pt>
                <c:pt idx="113">
                  <c:v>1.3109340845890583E-10</c:v>
                </c:pt>
                <c:pt idx="114">
                  <c:v>1.6589937401986407E-10</c:v>
                </c:pt>
                <c:pt idx="115">
                  <c:v>2.1057055648102387E-10</c:v>
                </c:pt>
                <c:pt idx="116">
                  <c:v>2.691019704223908E-10</c:v>
                </c:pt>
                <c:pt idx="117">
                  <c:v>3.4059536789296449E-10</c:v>
                </c:pt>
                <c:pt idx="118">
                  <c:v>4.3302480927284723E-10</c:v>
                </c:pt>
                <c:pt idx="119">
                  <c:v>5.4552338720032719E-10</c:v>
                </c:pt>
                <c:pt idx="120">
                  <c:v>6.8816896344987269E-10</c:v>
                </c:pt>
                <c:pt idx="121">
                  <c:v>8.7223529182079771E-10</c:v>
                </c:pt>
                <c:pt idx="122">
                  <c:v>1.0903101668012904E-9</c:v>
                </c:pt>
                <c:pt idx="123">
                  <c:v>1.3610836705665182E-9</c:v>
                </c:pt>
                <c:pt idx="124">
                  <c:v>1.6969543306342927E-9</c:v>
                </c:pt>
                <c:pt idx="125">
                  <c:v>2.1171892088171199E-9</c:v>
                </c:pt>
                <c:pt idx="126">
                  <c:v>2.6353688320689472E-9</c:v>
                </c:pt>
                <c:pt idx="127">
                  <c:v>3.274020214839118E-9</c:v>
                </c:pt>
                <c:pt idx="128">
                  <c:v>4.0913325241051723E-9</c:v>
                </c:pt>
                <c:pt idx="129">
                  <c:v>5.139342693604303E-9</c:v>
                </c:pt>
                <c:pt idx="130">
                  <c:v>6.3956168490631767E-9</c:v>
                </c:pt>
                <c:pt idx="131">
                  <c:v>8.0224710434046948E-9</c:v>
                </c:pt>
                <c:pt idx="132">
                  <c:v>1.0021600732992354E-8</c:v>
                </c:pt>
                <c:pt idx="133">
                  <c:v>1.2419077769818059E-8</c:v>
                </c:pt>
                <c:pt idx="134">
                  <c:v>1.549517368342409E-8</c:v>
                </c:pt>
                <c:pt idx="135">
                  <c:v>1.9332961379800494E-8</c:v>
                </c:pt>
                <c:pt idx="136">
                  <c:v>2.4082054306144714E-8</c:v>
                </c:pt>
                <c:pt idx="137">
                  <c:v>2.9843534244928903E-8</c:v>
                </c:pt>
                <c:pt idx="138">
                  <c:v>3.6964929956147388E-8</c:v>
                </c:pt>
                <c:pt idx="139">
                  <c:v>4.5663752430607507E-8</c:v>
                </c:pt>
                <c:pt idx="140">
                  <c:v>5.6052863308137747E-8</c:v>
                </c:pt>
                <c:pt idx="141">
                  <c:v>6.8332694454662493E-8</c:v>
                </c:pt>
                <c:pt idx="142">
                  <c:v>8.2579244315871238E-8</c:v>
                </c:pt>
                <c:pt idx="143">
                  <c:v>9.9949086176565525E-8</c:v>
                </c:pt>
                <c:pt idx="144">
                  <c:v>1.2177278621967406E-7</c:v>
                </c:pt>
                <c:pt idx="145">
                  <c:v>1.4617347886236573E-7</c:v>
                </c:pt>
                <c:pt idx="146">
                  <c:v>1.7650548262264768E-7</c:v>
                </c:pt>
                <c:pt idx="147">
                  <c:v>2.1327380540072969E-7</c:v>
                </c:pt>
                <c:pt idx="148">
                  <c:v>2.5736288068315784E-7</c:v>
                </c:pt>
                <c:pt idx="149">
                  <c:v>3.1048285839850979E-7</c:v>
                </c:pt>
                <c:pt idx="150">
                  <c:v>3.7644681528089857E-7</c:v>
                </c:pt>
                <c:pt idx="151">
                  <c:v>4.5295391528832435E-7</c:v>
                </c:pt>
                <c:pt idx="152">
                  <c:v>5.4882974499273082E-7</c:v>
                </c:pt>
                <c:pt idx="153">
                  <c:v>6.587260386062949E-7</c:v>
                </c:pt>
                <c:pt idx="154">
                  <c:v>7.8856487685155168E-7</c:v>
                </c:pt>
                <c:pt idx="155">
                  <c:v>9.4342930564699579E-7</c:v>
                </c:pt>
                <c:pt idx="156">
                  <c:v>1.1300887728096918E-6</c:v>
                </c:pt>
                <c:pt idx="157">
                  <c:v>1.3585763900553495E-6</c:v>
                </c:pt>
                <c:pt idx="158">
                  <c:v>1.6321415441384034E-6</c:v>
                </c:pt>
                <c:pt idx="159">
                  <c:v>1.9543313100253622E-6</c:v>
                </c:pt>
                <c:pt idx="160">
                  <c:v>2.3235694344803811E-6</c:v>
                </c:pt>
                <c:pt idx="161">
                  <c:v>2.7449731058478941E-6</c:v>
                </c:pt>
                <c:pt idx="162">
                  <c:v>3.2526346820499934E-6</c:v>
                </c:pt>
                <c:pt idx="163">
                  <c:v>3.840768316386233E-6</c:v>
                </c:pt>
                <c:pt idx="164">
                  <c:v>4.5223713965150656E-6</c:v>
                </c:pt>
                <c:pt idx="165">
                  <c:v>5.3226933012625057E-6</c:v>
                </c:pt>
                <c:pt idx="166">
                  <c:v>6.3149440075821018E-6</c:v>
                </c:pt>
                <c:pt idx="167">
                  <c:v>7.5070040561022705E-6</c:v>
                </c:pt>
                <c:pt idx="168">
                  <c:v>8.8511534703481348E-6</c:v>
                </c:pt>
                <c:pt idx="169">
                  <c:v>1.045481548500582E-5</c:v>
                </c:pt>
                <c:pt idx="170">
                  <c:v>1.2254135562617452E-5</c:v>
                </c:pt>
                <c:pt idx="171">
                  <c:v>1.4308130089567517E-5</c:v>
                </c:pt>
                <c:pt idx="172">
                  <c:v>1.6756787380524774E-5</c:v>
                </c:pt>
                <c:pt idx="173">
                  <c:v>1.9590081558939287E-5</c:v>
                </c:pt>
                <c:pt idx="174">
                  <c:v>2.2910519287220174E-5</c:v>
                </c:pt>
                <c:pt idx="175">
                  <c:v>2.6811482971281198E-5</c:v>
                </c:pt>
                <c:pt idx="176">
                  <c:v>3.1428635665810148E-5</c:v>
                </c:pt>
                <c:pt idx="177">
                  <c:v>3.6443172809055799E-5</c:v>
                </c:pt>
                <c:pt idx="178">
                  <c:v>4.2300597802903132E-5</c:v>
                </c:pt>
                <c:pt idx="179">
                  <c:v>4.9139870474466181E-5</c:v>
                </c:pt>
                <c:pt idx="180">
                  <c:v>5.6671076521900158E-5</c:v>
                </c:pt>
                <c:pt idx="181">
                  <c:v>6.5813160319495989E-5</c:v>
                </c:pt>
                <c:pt idx="182">
                  <c:v>7.5820332014792953E-5</c:v>
                </c:pt>
                <c:pt idx="183">
                  <c:v>8.7181001200119869E-5</c:v>
                </c:pt>
                <c:pt idx="184">
                  <c:v>1.0037491468794339E-4</c:v>
                </c:pt>
                <c:pt idx="185">
                  <c:v>1.1553245263897412E-4</c:v>
                </c:pt>
                <c:pt idx="186">
                  <c:v>1.3263622059158276E-4</c:v>
                </c:pt>
                <c:pt idx="187">
                  <c:v>1.5082379206031595E-4</c:v>
                </c:pt>
                <c:pt idx="188">
                  <c:v>1.7122219901752404E-4</c:v>
                </c:pt>
                <c:pt idx="189">
                  <c:v>1.9264650218358254E-4</c:v>
                </c:pt>
                <c:pt idx="190">
                  <c:v>2.1740379399274123E-4</c:v>
                </c:pt>
                <c:pt idx="191">
                  <c:v>2.4619770389769992E-4</c:v>
                </c:pt>
                <c:pt idx="192">
                  <c:v>2.7749898935578148E-4</c:v>
                </c:pt>
                <c:pt idx="193">
                  <c:v>3.1341852097194938E-4</c:v>
                </c:pt>
                <c:pt idx="194">
                  <c:v>3.5625183580944864E-4</c:v>
                </c:pt>
                <c:pt idx="195">
                  <c:v>4.0213546798674693E-4</c:v>
                </c:pt>
                <c:pt idx="196">
                  <c:v>4.5369100713277272E-4</c:v>
                </c:pt>
                <c:pt idx="197">
                  <c:v>5.1249157604468158E-4</c:v>
                </c:pt>
                <c:pt idx="198">
                  <c:v>5.7621228742739383E-4</c:v>
                </c:pt>
                <c:pt idx="199">
                  <c:v>6.4246006748296656E-4</c:v>
                </c:pt>
                <c:pt idx="200">
                  <c:v>7.170026623173571E-4</c:v>
                </c:pt>
                <c:pt idx="201">
                  <c:v>7.9571888367426012E-4</c:v>
                </c:pt>
                <c:pt idx="202">
                  <c:v>8.8180617236311982E-4</c:v>
                </c:pt>
                <c:pt idx="203">
                  <c:v>9.7261017876906937E-4</c:v>
                </c:pt>
                <c:pt idx="204">
                  <c:v>1.0802154660589668E-3</c:v>
                </c:pt>
                <c:pt idx="205">
                  <c:v>1.1919342124440161E-3</c:v>
                </c:pt>
                <c:pt idx="206">
                  <c:v>1.3101499433520721E-3</c:v>
                </c:pt>
                <c:pt idx="207">
                  <c:v>1.444672965003425E-3</c:v>
                </c:pt>
                <c:pt idx="208">
                  <c:v>1.5851334030037591E-3</c:v>
                </c:pt>
                <c:pt idx="209">
                  <c:v>1.7401909624856276E-3</c:v>
                </c:pt>
                <c:pt idx="210">
                  <c:v>1.9081238096393936E-3</c:v>
                </c:pt>
                <c:pt idx="211">
                  <c:v>2.0824712785364025E-3</c:v>
                </c:pt>
                <c:pt idx="212">
                  <c:v>2.2767355782722996E-3</c:v>
                </c:pt>
                <c:pt idx="213">
                  <c:v>2.4789062727416595E-3</c:v>
                </c:pt>
                <c:pt idx="214">
                  <c:v>2.6928600566446148E-3</c:v>
                </c:pt>
                <c:pt idx="215">
                  <c:v>2.9210793413296824E-3</c:v>
                </c:pt>
                <c:pt idx="216">
                  <c:v>3.161421465829021E-3</c:v>
                </c:pt>
                <c:pt idx="217">
                  <c:v>3.4128353151757461E-3</c:v>
                </c:pt>
                <c:pt idx="218">
                  <c:v>3.6698968921861181E-3</c:v>
                </c:pt>
                <c:pt idx="219">
                  <c:v>3.9647133321155234E-3</c:v>
                </c:pt>
                <c:pt idx="220">
                  <c:v>4.2664430282298507E-3</c:v>
                </c:pt>
                <c:pt idx="221">
                  <c:v>4.5761899816810026E-3</c:v>
                </c:pt>
                <c:pt idx="222">
                  <c:v>4.9125433516057204E-3</c:v>
                </c:pt>
                <c:pt idx="223">
                  <c:v>5.2600859606682857E-3</c:v>
                </c:pt>
                <c:pt idx="224">
                  <c:v>5.6149724152281992E-3</c:v>
                </c:pt>
                <c:pt idx="225">
                  <c:v>5.9935800201763988E-3</c:v>
                </c:pt>
                <c:pt idx="226">
                  <c:v>6.3938216412798409E-3</c:v>
                </c:pt>
                <c:pt idx="227">
                  <c:v>6.8011840414460671E-3</c:v>
                </c:pt>
                <c:pt idx="228">
                  <c:v>7.2137214326650333E-3</c:v>
                </c:pt>
                <c:pt idx="229">
                  <c:v>7.6519344192658104E-3</c:v>
                </c:pt>
                <c:pt idx="230">
                  <c:v>8.0955380967767544E-3</c:v>
                </c:pt>
                <c:pt idx="231">
                  <c:v>8.5628546550774506E-3</c:v>
                </c:pt>
                <c:pt idx="232">
                  <c:v>9.0394370651843206E-3</c:v>
                </c:pt>
                <c:pt idx="233">
                  <c:v>9.5030160648023315E-3</c:v>
                </c:pt>
                <c:pt idx="234">
                  <c:v>9.9738936924775225E-3</c:v>
                </c:pt>
                <c:pt idx="235">
                  <c:v>1.0459006606079756E-2</c:v>
                </c:pt>
                <c:pt idx="236">
                  <c:v>1.0922885973021977E-2</c:v>
                </c:pt>
                <c:pt idx="237">
                  <c:v>1.1400842088349593E-2</c:v>
                </c:pt>
                <c:pt idx="238">
                  <c:v>1.1889215102432764E-2</c:v>
                </c:pt>
                <c:pt idx="239">
                  <c:v>1.2380718826431339E-2</c:v>
                </c:pt>
                <c:pt idx="240">
                  <c:v>1.2866870534309301E-2</c:v>
                </c:pt>
                <c:pt idx="241">
                  <c:v>1.3371520191617237E-2</c:v>
                </c:pt>
                <c:pt idx="242">
                  <c:v>1.3829691783912423E-2</c:v>
                </c:pt>
                <c:pt idx="243">
                  <c:v>1.4275736207760554E-2</c:v>
                </c:pt>
                <c:pt idx="244">
                  <c:v>1.4731343987447439E-2</c:v>
                </c:pt>
                <c:pt idx="245">
                  <c:v>1.5168981213945495E-2</c:v>
                </c:pt>
                <c:pt idx="246">
                  <c:v>1.558533511929744E-2</c:v>
                </c:pt>
                <c:pt idx="247">
                  <c:v>1.5987514847792639E-2</c:v>
                </c:pt>
                <c:pt idx="248">
                  <c:v>1.638279041668592E-2</c:v>
                </c:pt>
                <c:pt idx="249">
                  <c:v>1.6734512216802423E-2</c:v>
                </c:pt>
                <c:pt idx="250">
                  <c:v>1.7073455807183818E-2</c:v>
                </c:pt>
                <c:pt idx="251">
                  <c:v>1.7375636202945192E-2</c:v>
                </c:pt>
                <c:pt idx="252">
                  <c:v>1.764962273937477E-2</c:v>
                </c:pt>
                <c:pt idx="253">
                  <c:v>1.7891043592807174E-2</c:v>
                </c:pt>
                <c:pt idx="254">
                  <c:v>1.8099535992557387E-2</c:v>
                </c:pt>
                <c:pt idx="255">
                  <c:v>1.8268321470564418E-2</c:v>
                </c:pt>
                <c:pt idx="256">
                  <c:v>1.8403508845551593E-2</c:v>
                </c:pt>
                <c:pt idx="257">
                  <c:v>1.8509155748553989E-2</c:v>
                </c:pt>
                <c:pt idx="258">
                  <c:v>1.8578959044948332E-2</c:v>
                </c:pt>
                <c:pt idx="259">
                  <c:v>1.8614467602734552E-2</c:v>
                </c:pt>
                <c:pt idx="260">
                  <c:v>1.861477932676861E-2</c:v>
                </c:pt>
                <c:pt idx="261">
                  <c:v>1.8580343876814089E-2</c:v>
                </c:pt>
                <c:pt idx="262">
                  <c:v>1.8511119055007508E-2</c:v>
                </c:pt>
                <c:pt idx="263">
                  <c:v>1.8404104960657846E-2</c:v>
                </c:pt>
                <c:pt idx="264">
                  <c:v>1.8262170105798548E-2</c:v>
                </c:pt>
                <c:pt idx="265">
                  <c:v>1.8095493326372291E-2</c:v>
                </c:pt>
                <c:pt idx="266">
                  <c:v>1.7894385516384045E-2</c:v>
                </c:pt>
                <c:pt idx="267">
                  <c:v>1.7658671554343256E-2</c:v>
                </c:pt>
                <c:pt idx="268">
                  <c:v>1.7392927845854333E-2</c:v>
                </c:pt>
                <c:pt idx="269">
                  <c:v>1.710164766198901E-2</c:v>
                </c:pt>
                <c:pt idx="270">
                  <c:v>1.6772242066715352E-2</c:v>
                </c:pt>
                <c:pt idx="271">
                  <c:v>1.6435157328165282E-2</c:v>
                </c:pt>
                <c:pt idx="272">
                  <c:v>1.6058897644450811E-2</c:v>
                </c:pt>
                <c:pt idx="273">
                  <c:v>1.568078985145473E-2</c:v>
                </c:pt>
                <c:pt idx="274">
                  <c:v>1.5264599958152556E-2</c:v>
                </c:pt>
                <c:pt idx="275">
                  <c:v>1.4825396518297652E-2</c:v>
                </c:pt>
                <c:pt idx="276">
                  <c:v>1.4370306643620084E-2</c:v>
                </c:pt>
                <c:pt idx="277">
                  <c:v>1.3929887664635279E-2</c:v>
                </c:pt>
                <c:pt idx="278">
                  <c:v>1.344024439160784E-2</c:v>
                </c:pt>
                <c:pt idx="279">
                  <c:v>1.2951664089877647E-2</c:v>
                </c:pt>
                <c:pt idx="280">
                  <c:v>1.2468194212939014E-2</c:v>
                </c:pt>
                <c:pt idx="281">
                  <c:v>1.1975237092859841E-2</c:v>
                </c:pt>
                <c:pt idx="282">
                  <c:v>1.1494861805487208E-2</c:v>
                </c:pt>
                <c:pt idx="283">
                  <c:v>1.1007223026233644E-2</c:v>
                </c:pt>
                <c:pt idx="284">
                  <c:v>1.0503432566931738E-2</c:v>
                </c:pt>
                <c:pt idx="285">
                  <c:v>1.0010785455134308E-2</c:v>
                </c:pt>
                <c:pt idx="286">
                  <c:v>9.5225239876824581E-3</c:v>
                </c:pt>
                <c:pt idx="287">
                  <c:v>9.0322326370642202E-3</c:v>
                </c:pt>
                <c:pt idx="288">
                  <c:v>8.551085798441254E-3</c:v>
                </c:pt>
                <c:pt idx="289">
                  <c:v>8.104065576599229E-3</c:v>
                </c:pt>
                <c:pt idx="290">
                  <c:v>7.6336453256966152E-3</c:v>
                </c:pt>
                <c:pt idx="291">
                  <c:v>7.1629582641134183E-3</c:v>
                </c:pt>
                <c:pt idx="292">
                  <c:v>6.7220784827915917E-3</c:v>
                </c:pt>
                <c:pt idx="293">
                  <c:v>6.2696500118883201E-3</c:v>
                </c:pt>
                <c:pt idx="294">
                  <c:v>5.8530761190336827E-3</c:v>
                </c:pt>
                <c:pt idx="295">
                  <c:v>5.4826448921070576E-3</c:v>
                </c:pt>
                <c:pt idx="296">
                  <c:v>5.0966507354560644E-3</c:v>
                </c:pt>
                <c:pt idx="297">
                  <c:v>4.7448131583158523E-3</c:v>
                </c:pt>
                <c:pt idx="298">
                  <c:v>4.4271165399946844E-3</c:v>
                </c:pt>
                <c:pt idx="299">
                  <c:v>4.0922562049133587E-3</c:v>
                </c:pt>
                <c:pt idx="300">
                  <c:v>3.7781943898317844E-3</c:v>
                </c:pt>
                <c:pt idx="301">
                  <c:v>3.497827535231094E-3</c:v>
                </c:pt>
                <c:pt idx="302">
                  <c:v>3.2108849099036483E-3</c:v>
                </c:pt>
                <c:pt idx="303">
                  <c:v>2.9475017943096497E-3</c:v>
                </c:pt>
                <c:pt idx="304">
                  <c:v>2.7034221171343834E-3</c:v>
                </c:pt>
                <c:pt idx="305">
                  <c:v>2.4633764068301913E-3</c:v>
                </c:pt>
                <c:pt idx="306">
                  <c:v>2.2389302941150449E-3</c:v>
                </c:pt>
                <c:pt idx="307">
                  <c:v>2.0383481645329612E-3</c:v>
                </c:pt>
                <c:pt idx="308">
                  <c:v>1.8470283724969839E-3</c:v>
                </c:pt>
                <c:pt idx="309">
                  <c:v>1.6658899699430367E-3</c:v>
                </c:pt>
                <c:pt idx="310">
                  <c:v>1.5039501206002602E-3</c:v>
                </c:pt>
                <c:pt idx="311">
                  <c:v>1.355459696895221E-3</c:v>
                </c:pt>
                <c:pt idx="312">
                  <c:v>1.2097001168436454E-3</c:v>
                </c:pt>
                <c:pt idx="313">
                  <c:v>1.0845127017105436E-3</c:v>
                </c:pt>
                <c:pt idx="314">
                  <c:v>9.7369786322509203E-4</c:v>
                </c:pt>
                <c:pt idx="315">
                  <c:v>8.7037049938472582E-4</c:v>
                </c:pt>
                <c:pt idx="316">
                  <c:v>7.8147876240168036E-4</c:v>
                </c:pt>
                <c:pt idx="317">
                  <c:v>7.0550788198044979E-4</c:v>
                </c:pt>
                <c:pt idx="318">
                  <c:v>6.2692436889186514E-4</c:v>
                </c:pt>
                <c:pt idx="319">
                  <c:v>5.6280400187081684E-4</c:v>
                </c:pt>
                <c:pt idx="320">
                  <c:v>5.015224493516348E-4</c:v>
                </c:pt>
                <c:pt idx="321">
                  <c:v>4.4175735223023373E-4</c:v>
                </c:pt>
                <c:pt idx="322">
                  <c:v>3.9055875161825087E-4</c:v>
                </c:pt>
                <c:pt idx="323">
                  <c:v>3.4676006246710814E-4</c:v>
                </c:pt>
                <c:pt idx="324">
                  <c:v>3.0369405018279918E-4</c:v>
                </c:pt>
                <c:pt idx="325">
                  <c:v>2.6576802464710537E-4</c:v>
                </c:pt>
                <c:pt idx="326">
                  <c:v>2.325931657251843E-4</c:v>
                </c:pt>
                <c:pt idx="327">
                  <c:v>2.0085415978604294E-4</c:v>
                </c:pt>
                <c:pt idx="328">
                  <c:v>1.7408008363150007E-4</c:v>
                </c:pt>
                <c:pt idx="329">
                  <c:v>1.5117948509105653E-4</c:v>
                </c:pt>
                <c:pt idx="330">
                  <c:v>1.3121591430739448E-4</c:v>
                </c:pt>
                <c:pt idx="331">
                  <c:v>1.1335918194221743E-4</c:v>
                </c:pt>
                <c:pt idx="332">
                  <c:v>9.7963063475439433E-5</c:v>
                </c:pt>
                <c:pt idx="333">
                  <c:v>8.4484166379702414E-5</c:v>
                </c:pt>
                <c:pt idx="334">
                  <c:v>7.2044765492276409E-5</c:v>
                </c:pt>
                <c:pt idx="335">
                  <c:v>6.1848102890104282E-5</c:v>
                </c:pt>
                <c:pt idx="336">
                  <c:v>5.3061430226651721E-5</c:v>
                </c:pt>
                <c:pt idx="337">
                  <c:v>4.5255537230235124E-5</c:v>
                </c:pt>
                <c:pt idx="338">
                  <c:v>3.8534136010107454E-5</c:v>
                </c:pt>
                <c:pt idx="339">
                  <c:v>3.2728665781322999E-5</c:v>
                </c:pt>
                <c:pt idx="340">
                  <c:v>2.7511730918210534E-5</c:v>
                </c:pt>
                <c:pt idx="341">
                  <c:v>2.3293542644339272E-5</c:v>
                </c:pt>
                <c:pt idx="342">
                  <c:v>1.9790140054293584E-5</c:v>
                </c:pt>
                <c:pt idx="343">
                  <c:v>1.6724792214776558E-5</c:v>
                </c:pt>
                <c:pt idx="344">
                  <c:v>1.4151700081783776E-5</c:v>
                </c:pt>
                <c:pt idx="345">
                  <c:v>1.1971432111574115E-5</c:v>
                </c:pt>
                <c:pt idx="346">
                  <c:v>1.0035067828563509E-5</c:v>
                </c:pt>
                <c:pt idx="347">
                  <c:v>8.4110826760643212E-6</c:v>
                </c:pt>
                <c:pt idx="348">
                  <c:v>7.0853862717437981E-6</c:v>
                </c:pt>
                <c:pt idx="349">
                  <c:v>5.8961928077846645E-6</c:v>
                </c:pt>
                <c:pt idx="350">
                  <c:v>4.8682333421028309E-6</c:v>
                </c:pt>
                <c:pt idx="351">
                  <c:v>4.0757702733556895E-6</c:v>
                </c:pt>
                <c:pt idx="352">
                  <c:v>3.4104184049575375E-6</c:v>
                </c:pt>
                <c:pt idx="353">
                  <c:v>2.8018944983369963E-6</c:v>
                </c:pt>
                <c:pt idx="354">
                  <c:v>2.3112394280906222E-6</c:v>
                </c:pt>
                <c:pt idx="355">
                  <c:v>1.9118488292641875E-6</c:v>
                </c:pt>
                <c:pt idx="356">
                  <c:v>1.555502213100077E-6</c:v>
                </c:pt>
                <c:pt idx="357">
                  <c:v>1.2669957416103491E-6</c:v>
                </c:pt>
                <c:pt idx="358">
                  <c:v>1.0328216383349755E-6</c:v>
                </c:pt>
                <c:pt idx="359">
                  <c:v>8.3668376470591678E-7</c:v>
                </c:pt>
                <c:pt idx="360">
                  <c:v>6.8193607220560377E-7</c:v>
                </c:pt>
                <c:pt idx="361">
                  <c:v>5.5629339169987265E-7</c:v>
                </c:pt>
                <c:pt idx="362">
                  <c:v>4.5008280664054858E-7</c:v>
                </c:pt>
                <c:pt idx="363">
                  <c:v>3.6159845868398665E-7</c:v>
                </c:pt>
                <c:pt idx="364">
                  <c:v>2.910974367121452E-7</c:v>
                </c:pt>
                <c:pt idx="365">
                  <c:v>2.3441687550076381E-7</c:v>
                </c:pt>
                <c:pt idx="366">
                  <c:v>1.8941945753794594E-7</c:v>
                </c:pt>
                <c:pt idx="367">
                  <c:v>1.5155194754446187E-7</c:v>
                </c:pt>
                <c:pt idx="368">
                  <c:v>1.2176573696402178E-7</c:v>
                </c:pt>
                <c:pt idx="369">
                  <c:v>9.7373830527671378E-8</c:v>
                </c:pt>
                <c:pt idx="370">
                  <c:v>7.7248752243046224E-8</c:v>
                </c:pt>
                <c:pt idx="371">
                  <c:v>6.0330020867703865E-8</c:v>
                </c:pt>
                <c:pt idx="372">
                  <c:v>4.7119939616512247E-8</c:v>
                </c:pt>
                <c:pt idx="373">
                  <c:v>3.7168987384931488E-8</c:v>
                </c:pt>
                <c:pt idx="374">
                  <c:v>2.9570124622840167E-8</c:v>
                </c:pt>
                <c:pt idx="375">
                  <c:v>2.3123604646885102E-8</c:v>
                </c:pt>
                <c:pt idx="376">
                  <c:v>1.813270174651542E-8</c:v>
                </c:pt>
                <c:pt idx="377">
                  <c:v>1.4322196941073793E-8</c:v>
                </c:pt>
                <c:pt idx="378">
                  <c:v>1.1047401574426615E-8</c:v>
                </c:pt>
                <c:pt idx="379">
                  <c:v>8.6756297622156789E-9</c:v>
                </c:pt>
                <c:pt idx="380">
                  <c:v>6.8452662711538479E-9</c:v>
                </c:pt>
                <c:pt idx="381">
                  <c:v>5.3029015268041008E-9</c:v>
                </c:pt>
                <c:pt idx="382">
                  <c:v>4.1221921267277322E-9</c:v>
                </c:pt>
                <c:pt idx="383">
                  <c:v>3.239709523927038E-9</c:v>
                </c:pt>
                <c:pt idx="384">
                  <c:v>2.4783040562299522E-9</c:v>
                </c:pt>
                <c:pt idx="385">
                  <c:v>1.8848985412856451E-9</c:v>
                </c:pt>
                <c:pt idx="386">
                  <c:v>1.4486601880290028E-9</c:v>
                </c:pt>
                <c:pt idx="387">
                  <c:v>1.0882568425804711E-9</c:v>
                </c:pt>
                <c:pt idx="388">
                  <c:v>8.2061097691311524E-10</c:v>
                </c:pt>
                <c:pt idx="389">
                  <c:v>6.2187027640039644E-10</c:v>
                </c:pt>
                <c:pt idx="390">
                  <c:v>4.6479260024135394E-10</c:v>
                </c:pt>
                <c:pt idx="391">
                  <c:v>3.5027570164483953E-10</c:v>
                </c:pt>
                <c:pt idx="392">
                  <c:v>2.6593251976526236E-10</c:v>
                </c:pt>
                <c:pt idx="393">
                  <c:v>2.0037303152356325E-10</c:v>
                </c:pt>
                <c:pt idx="394">
                  <c:v>1.5076945090971162E-10</c:v>
                </c:pt>
                <c:pt idx="395">
                  <c:v>1.1375878832985007E-10</c:v>
                </c:pt>
                <c:pt idx="396">
                  <c:v>8.5187111056937877E-11</c:v>
                </c:pt>
                <c:pt idx="397">
                  <c:v>6.2840220070968578E-11</c:v>
                </c:pt>
                <c:pt idx="398">
                  <c:v>4.6447423286942735E-11</c:v>
                </c:pt>
                <c:pt idx="399">
                  <c:v>3.5124372839784823E-11</c:v>
                </c:pt>
                <c:pt idx="400">
                  <c:v>2.6193504411567881E-11</c:v>
                </c:pt>
                <c:pt idx="401">
                  <c:v>1.9722658220891368E-11</c:v>
                </c:pt>
                <c:pt idx="402">
                  <c:v>1.4812957150478111E-11</c:v>
                </c:pt>
                <c:pt idx="403">
                  <c:v>1.0953314463240102E-11</c:v>
                </c:pt>
                <c:pt idx="404">
                  <c:v>8.1617168570849101E-12</c:v>
                </c:pt>
                <c:pt idx="405">
                  <c:v>6.0380918211643728E-12</c:v>
                </c:pt>
                <c:pt idx="406">
                  <c:v>4.3503288991484102E-12</c:v>
                </c:pt>
                <c:pt idx="407">
                  <c:v>3.1948668924430358E-12</c:v>
                </c:pt>
                <c:pt idx="408">
                  <c:v>2.3510995790861911E-12</c:v>
                </c:pt>
                <c:pt idx="409">
                  <c:v>1.6995024666881475E-12</c:v>
                </c:pt>
                <c:pt idx="410">
                  <c:v>1.2254681903368197E-12</c:v>
                </c:pt>
                <c:pt idx="411">
                  <c:v>8.7123362643426624E-13</c:v>
                </c:pt>
                <c:pt idx="412">
                  <c:v>6.3269588385654604E-13</c:v>
                </c:pt>
                <c:pt idx="413">
                  <c:v>4.557969337992325E-13</c:v>
                </c:pt>
                <c:pt idx="414">
                  <c:v>3.2829161158104453E-13</c:v>
                </c:pt>
                <c:pt idx="415">
                  <c:v>2.3560481875303587E-13</c:v>
                </c:pt>
                <c:pt idx="416">
                  <c:v>1.702087158753139E-13</c:v>
                </c:pt>
                <c:pt idx="417">
                  <c:v>1.2418720119167398E-13</c:v>
                </c:pt>
                <c:pt idx="418">
                  <c:v>8.9428751946795587E-14</c:v>
                </c:pt>
                <c:pt idx="419">
                  <c:v>6.3977115131062213E-14</c:v>
                </c:pt>
                <c:pt idx="420">
                  <c:v>4.5193956571981764E-14</c:v>
                </c:pt>
                <c:pt idx="421">
                  <c:v>3.2179730133852763E-14</c:v>
                </c:pt>
                <c:pt idx="422">
                  <c:v>2.2818257530078786E-14</c:v>
                </c:pt>
                <c:pt idx="423">
                  <c:v>1.5838220897910901E-14</c:v>
                </c:pt>
                <c:pt idx="424">
                  <c:v>1.1184758626763338E-14</c:v>
                </c:pt>
                <c:pt idx="425">
                  <c:v>7.7168631830166048E-15</c:v>
                </c:pt>
                <c:pt idx="426">
                  <c:v>5.3897022726100855E-15</c:v>
                </c:pt>
                <c:pt idx="427">
                  <c:v>3.7702386668383249E-15</c:v>
                </c:pt>
                <c:pt idx="428">
                  <c:v>2.6100934393779429E-15</c:v>
                </c:pt>
                <c:pt idx="429">
                  <c:v>1.8206589525898016E-15</c:v>
                </c:pt>
                <c:pt idx="430">
                  <c:v>1.2776205665379947E-15</c:v>
                </c:pt>
                <c:pt idx="431">
                  <c:v>8.9958947230291512E-16</c:v>
                </c:pt>
                <c:pt idx="432">
                  <c:v>6.4896722966096324E-16</c:v>
                </c:pt>
                <c:pt idx="433">
                  <c:v>4.9329817430905407E-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019-4F73-B10A-85886E6BA0EE}"/>
            </c:ext>
          </c:extLst>
        </c:ser>
        <c:ser>
          <c:idx val="4"/>
          <c:order val="4"/>
          <c:tx>
            <c:strRef>
              <c:f>'exp bad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exp bad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exp bad'!$R$25:$R$925</c:f>
              <c:numCache>
                <c:formatCode>0.0000E+00</c:formatCode>
                <c:ptCount val="901"/>
                <c:pt idx="0">
                  <c:v>3.6469630974484369E-161</c:v>
                </c:pt>
                <c:pt idx="1">
                  <c:v>3.558870131233025E-161</c:v>
                </c:pt>
                <c:pt idx="2">
                  <c:v>3.5744378626601563E-161</c:v>
                </c:pt>
                <c:pt idx="3">
                  <c:v>3.558870131233025E-161</c:v>
                </c:pt>
                <c:pt idx="4">
                  <c:v>3.8768225041119103E-161</c:v>
                </c:pt>
                <c:pt idx="5">
                  <c:v>4.5762797816709884E-161</c:v>
                </c:pt>
                <c:pt idx="6">
                  <c:v>6.6196315365403335E-161</c:v>
                </c:pt>
                <c:pt idx="7">
                  <c:v>1.1141962879702573E-160</c:v>
                </c:pt>
                <c:pt idx="8">
                  <c:v>2.3988043778000093E-160</c:v>
                </c:pt>
                <c:pt idx="9">
                  <c:v>6.3252362359977719E-160</c:v>
                </c:pt>
                <c:pt idx="10">
                  <c:v>2.1187608152487291E-159</c:v>
                </c:pt>
                <c:pt idx="11">
                  <c:v>8.5190633042152409E-159</c:v>
                </c:pt>
                <c:pt idx="12">
                  <c:v>4.1500877061775163E-158</c:v>
                </c:pt>
                <c:pt idx="13">
                  <c:v>2.3715365955061995E-157</c:v>
                </c:pt>
                <c:pt idx="14">
                  <c:v>1.5393632292600918E-156</c:v>
                </c:pt>
                <c:pt idx="15">
                  <c:v>1.0824727315209926E-155</c:v>
                </c:pt>
                <c:pt idx="16">
                  <c:v>8.6895874547836236E-155</c:v>
                </c:pt>
                <c:pt idx="17">
                  <c:v>6.7461354974960492E-154</c:v>
                </c:pt>
                <c:pt idx="18">
                  <c:v>5.8246544399163275E-153</c:v>
                </c:pt>
                <c:pt idx="19">
                  <c:v>5.2652855486530336E-152</c:v>
                </c:pt>
                <c:pt idx="20">
                  <c:v>4.8355387211693507E-151</c:v>
                </c:pt>
                <c:pt idx="21">
                  <c:v>4.3320182834989423E-150</c:v>
                </c:pt>
                <c:pt idx="22">
                  <c:v>4.1493012501071361E-149</c:v>
                </c:pt>
                <c:pt idx="23">
                  <c:v>3.6192896701616024E-148</c:v>
                </c:pt>
                <c:pt idx="24">
                  <c:v>3.05790025084149E-147</c:v>
                </c:pt>
                <c:pt idx="25">
                  <c:v>2.6103024057217312E-146</c:v>
                </c:pt>
                <c:pt idx="26">
                  <c:v>2.1862125650145348E-145</c:v>
                </c:pt>
                <c:pt idx="27">
                  <c:v>1.8556569130907189E-144</c:v>
                </c:pt>
                <c:pt idx="28">
                  <c:v>1.5404516397042048E-143</c:v>
                </c:pt>
                <c:pt idx="29">
                  <c:v>1.2181994037301361E-142</c:v>
                </c:pt>
                <c:pt idx="30">
                  <c:v>1.0300902776621054E-141</c:v>
                </c:pt>
                <c:pt idx="31">
                  <c:v>8.1342822624678041E-141</c:v>
                </c:pt>
                <c:pt idx="32">
                  <c:v>6.4266553740507954E-140</c:v>
                </c:pt>
                <c:pt idx="33">
                  <c:v>5.09172200442517E-139</c:v>
                </c:pt>
                <c:pt idx="34">
                  <c:v>3.9039203012906197E-138</c:v>
                </c:pt>
                <c:pt idx="35">
                  <c:v>3.1816369739966964E-137</c:v>
                </c:pt>
                <c:pt idx="36">
                  <c:v>2.5607123420081603E-136</c:v>
                </c:pt>
                <c:pt idx="37">
                  <c:v>2.0259248553659199E-135</c:v>
                </c:pt>
                <c:pt idx="38">
                  <c:v>1.5634894614302212E-134</c:v>
                </c:pt>
                <c:pt idx="39">
                  <c:v>1.2276009782193368E-133</c:v>
                </c:pt>
                <c:pt idx="40">
                  <c:v>9.5275092283237265E-133</c:v>
                </c:pt>
                <c:pt idx="41">
                  <c:v>7.3772027028750385E-132</c:v>
                </c:pt>
                <c:pt idx="42">
                  <c:v>5.4295203406054351E-131</c:v>
                </c:pt>
                <c:pt idx="43">
                  <c:v>4.3348230394310312E-130</c:v>
                </c:pt>
                <c:pt idx="44">
                  <c:v>3.5529236533128434E-129</c:v>
                </c:pt>
                <c:pt idx="45">
                  <c:v>2.793116042633922E-128</c:v>
                </c:pt>
                <c:pt idx="46">
                  <c:v>2.1732361728106822E-127</c:v>
                </c:pt>
                <c:pt idx="47">
                  <c:v>1.7055428411212704E-126</c:v>
                </c:pt>
                <c:pt idx="48">
                  <c:v>1.3078614432772434E-125</c:v>
                </c:pt>
                <c:pt idx="49">
                  <c:v>1.0267118662793454E-124</c:v>
                </c:pt>
                <c:pt idx="50">
                  <c:v>8.0359520067345488E-124</c:v>
                </c:pt>
                <c:pt idx="51">
                  <c:v>6.3739031149745091E-123</c:v>
                </c:pt>
                <c:pt idx="52">
                  <c:v>4.6415067277643268E-122</c:v>
                </c:pt>
                <c:pt idx="53">
                  <c:v>3.4976988245298784E-121</c:v>
                </c:pt>
                <c:pt idx="54">
                  <c:v>2.5423621181602223E-120</c:v>
                </c:pt>
                <c:pt idx="55">
                  <c:v>1.781696962771673E-119</c:v>
                </c:pt>
                <c:pt idx="56">
                  <c:v>1.2517765636702148E-118</c:v>
                </c:pt>
                <c:pt idx="57">
                  <c:v>9.1694618227131259E-118</c:v>
                </c:pt>
                <c:pt idx="58">
                  <c:v>6.3556366074085154E-117</c:v>
                </c:pt>
                <c:pt idx="59">
                  <c:v>4.6312529233443238E-116</c:v>
                </c:pt>
                <c:pt idx="60">
                  <c:v>3.4325687949655566E-115</c:v>
                </c:pt>
                <c:pt idx="61">
                  <c:v>2.3960574533737504E-114</c:v>
                </c:pt>
                <c:pt idx="62">
                  <c:v>1.7617940121946159E-113</c:v>
                </c:pt>
                <c:pt idx="63">
                  <c:v>1.3216462769293715E-112</c:v>
                </c:pt>
                <c:pt idx="64">
                  <c:v>9.7462324951745233E-112</c:v>
                </c:pt>
                <c:pt idx="65">
                  <c:v>7.1158168753111317E-111</c:v>
                </c:pt>
                <c:pt idx="66">
                  <c:v>5.2757210968103635E-110</c:v>
                </c:pt>
                <c:pt idx="67">
                  <c:v>3.7571578804453036E-109</c:v>
                </c:pt>
                <c:pt idx="68">
                  <c:v>2.7435444241174117E-108</c:v>
                </c:pt>
                <c:pt idx="69">
                  <c:v>1.9463324966171295E-107</c:v>
                </c:pt>
                <c:pt idx="70">
                  <c:v>1.3986987764821587E-106</c:v>
                </c:pt>
                <c:pt idx="71">
                  <c:v>9.6070086179049607E-106</c:v>
                </c:pt>
                <c:pt idx="72">
                  <c:v>6.8417141276544672E-105</c:v>
                </c:pt>
                <c:pt idx="73">
                  <c:v>4.8199221075857286E-104</c:v>
                </c:pt>
                <c:pt idx="74">
                  <c:v>3.4308884154176558E-103</c:v>
                </c:pt>
                <c:pt idx="75">
                  <c:v>2.4355318130727294E-102</c:v>
                </c:pt>
                <c:pt idx="76">
                  <c:v>1.8026911137559692E-101</c:v>
                </c:pt>
                <c:pt idx="77">
                  <c:v>1.2968161726967483E-100</c:v>
                </c:pt>
                <c:pt idx="78">
                  <c:v>9.5563960294786397E-100</c:v>
                </c:pt>
                <c:pt idx="79">
                  <c:v>6.7757573350708435E-99</c:v>
                </c:pt>
                <c:pt idx="80">
                  <c:v>4.7028534179907653E-98</c:v>
                </c:pt>
                <c:pt idx="81">
                  <c:v>3.1999698426522569E-97</c:v>
                </c:pt>
                <c:pt idx="82">
                  <c:v>2.1292167502829711E-96</c:v>
                </c:pt>
                <c:pt idx="83">
                  <c:v>1.5330076613405644E-95</c:v>
                </c:pt>
                <c:pt idx="84">
                  <c:v>1.0624795349077801E-94</c:v>
                </c:pt>
                <c:pt idx="85">
                  <c:v>7.47968977744994E-94</c:v>
                </c:pt>
                <c:pt idx="86">
                  <c:v>5.1948999131381863E-93</c:v>
                </c:pt>
                <c:pt idx="87">
                  <c:v>3.5181484202223892E-92</c:v>
                </c:pt>
                <c:pt idx="88">
                  <c:v>2.3756833949134347E-91</c:v>
                </c:pt>
                <c:pt idx="89">
                  <c:v>1.5717424069872792E-90</c:v>
                </c:pt>
                <c:pt idx="90">
                  <c:v>1.0144001354276919E-89</c:v>
                </c:pt>
                <c:pt idx="91">
                  <c:v>7.1001785185794033E-89</c:v>
                </c:pt>
                <c:pt idx="92">
                  <c:v>4.5839479823823512E-88</c:v>
                </c:pt>
                <c:pt idx="93">
                  <c:v>2.9787848080861513E-87</c:v>
                </c:pt>
                <c:pt idx="94">
                  <c:v>1.9186217983308325E-86</c:v>
                </c:pt>
                <c:pt idx="95">
                  <c:v>1.2318049650885656E-85</c:v>
                </c:pt>
                <c:pt idx="96">
                  <c:v>8.1177416886548526E-85</c:v>
                </c:pt>
                <c:pt idx="97">
                  <c:v>5.0460543468937049E-84</c:v>
                </c:pt>
                <c:pt idx="98">
                  <c:v>3.2230281279619604E-83</c:v>
                </c:pt>
                <c:pt idx="99">
                  <c:v>2.0856330052239003E-82</c:v>
                </c:pt>
                <c:pt idx="100">
                  <c:v>1.3321470528730147E-81</c:v>
                </c:pt>
                <c:pt idx="101">
                  <c:v>7.9650403257923839E-81</c:v>
                </c:pt>
                <c:pt idx="102">
                  <c:v>4.7151213201029365E-80</c:v>
                </c:pt>
                <c:pt idx="103">
                  <c:v>2.7770146260568746E-79</c:v>
                </c:pt>
                <c:pt idx="104">
                  <c:v>1.5591543686488218E-78</c:v>
                </c:pt>
                <c:pt idx="105">
                  <c:v>8.5057416665240775E-78</c:v>
                </c:pt>
                <c:pt idx="106">
                  <c:v>4.8211940729351982E-77</c:v>
                </c:pt>
                <c:pt idx="107">
                  <c:v>2.6867964562156972E-76</c:v>
                </c:pt>
                <c:pt idx="108">
                  <c:v>1.5728298084057602E-75</c:v>
                </c:pt>
                <c:pt idx="109">
                  <c:v>9.1823288571673271E-75</c:v>
                </c:pt>
                <c:pt idx="110">
                  <c:v>5.3957800164694954E-74</c:v>
                </c:pt>
                <c:pt idx="111">
                  <c:v>3.0761372480771491E-73</c:v>
                </c:pt>
                <c:pt idx="112">
                  <c:v>1.6951779881679409E-72</c:v>
                </c:pt>
                <c:pt idx="113">
                  <c:v>9.3816909181233719E-72</c:v>
                </c:pt>
                <c:pt idx="114">
                  <c:v>5.1866247174483069E-71</c:v>
                </c:pt>
                <c:pt idx="115">
                  <c:v>2.9348886856817957E-70</c:v>
                </c:pt>
                <c:pt idx="116">
                  <c:v>1.7484589870761718E-69</c:v>
                </c:pt>
                <c:pt idx="117">
                  <c:v>9.726411259579106E-69</c:v>
                </c:pt>
                <c:pt idx="118">
                  <c:v>5.6010053910431031E-68</c:v>
                </c:pt>
                <c:pt idx="119">
                  <c:v>3.0226037522891512E-67</c:v>
                </c:pt>
                <c:pt idx="120">
                  <c:v>1.6501350266969325E-66</c:v>
                </c:pt>
                <c:pt idx="121">
                  <c:v>9.3435414557000295E-66</c:v>
                </c:pt>
                <c:pt idx="122">
                  <c:v>4.7888176492580817E-65</c:v>
                </c:pt>
                <c:pt idx="123">
                  <c:v>2.4347117672869969E-64</c:v>
                </c:pt>
                <c:pt idx="124">
                  <c:v>1.2285910939723157E-63</c:v>
                </c:pt>
                <c:pt idx="125">
                  <c:v>6.242883133946128E-63</c:v>
                </c:pt>
                <c:pt idx="126">
                  <c:v>3.1242759187594718E-62</c:v>
                </c:pt>
                <c:pt idx="127">
                  <c:v>1.5442377403330509E-61</c:v>
                </c:pt>
                <c:pt idx="128">
                  <c:v>7.9844860328868815E-61</c:v>
                </c:pt>
                <c:pt idx="129">
                  <c:v>4.298686131476375E-60</c:v>
                </c:pt>
                <c:pt idx="130">
                  <c:v>2.1640621776544554E-59</c:v>
                </c:pt>
                <c:pt idx="131">
                  <c:v>1.1577914520642929E-58</c:v>
                </c:pt>
                <c:pt idx="132">
                  <c:v>6.0204447123409617E-58</c:v>
                </c:pt>
                <c:pt idx="133">
                  <c:v>2.9563892696512905E-57</c:v>
                </c:pt>
                <c:pt idx="134">
                  <c:v>1.530246684531909E-56</c:v>
                </c:pt>
                <c:pt idx="135">
                  <c:v>7.937865035542723E-56</c:v>
                </c:pt>
                <c:pt idx="136">
                  <c:v>4.0773810387247547E-55</c:v>
                </c:pt>
                <c:pt idx="137">
                  <c:v>2.0200464212305009E-54</c:v>
                </c:pt>
                <c:pt idx="138">
                  <c:v>9.9932949588728532E-54</c:v>
                </c:pt>
                <c:pt idx="139">
                  <c:v>4.8573152224936835E-53</c:v>
                </c:pt>
                <c:pt idx="140">
                  <c:v>2.2564818047994837E-52</c:v>
                </c:pt>
                <c:pt idx="141">
                  <c:v>9.9757928497557175E-52</c:v>
                </c:pt>
                <c:pt idx="142">
                  <c:v>4.1391064324977636E-51</c:v>
                </c:pt>
                <c:pt idx="143">
                  <c:v>1.7407916385579482E-50</c:v>
                </c:pt>
                <c:pt idx="144">
                  <c:v>7.7105516997366048E-50</c:v>
                </c:pt>
                <c:pt idx="145">
                  <c:v>3.0596996748145854E-49</c:v>
                </c:pt>
                <c:pt idx="146">
                  <c:v>1.2722958065726813E-48</c:v>
                </c:pt>
                <c:pt idx="147">
                  <c:v>5.3289328239875464E-48</c:v>
                </c:pt>
                <c:pt idx="148">
                  <c:v>2.2148253118464293E-47</c:v>
                </c:pt>
                <c:pt idx="149">
                  <c:v>9.2075023240911833E-47</c:v>
                </c:pt>
                <c:pt idx="150">
                  <c:v>3.9857302045232583E-46</c:v>
                </c:pt>
                <c:pt idx="151">
                  <c:v>1.6318732444954379E-45</c:v>
                </c:pt>
                <c:pt idx="152">
                  <c:v>7.0643411058908643E-45</c:v>
                </c:pt>
                <c:pt idx="153">
                  <c:v>2.8517010757972359E-44</c:v>
                </c:pt>
                <c:pt idx="154">
                  <c:v>1.1311082192520757E-43</c:v>
                </c:pt>
                <c:pt idx="155">
                  <c:v>4.4767757742955033E-43</c:v>
                </c:pt>
                <c:pt idx="156">
                  <c:v>1.7930742798001066E-42</c:v>
                </c:pt>
                <c:pt idx="157">
                  <c:v>7.4037245448536421E-42</c:v>
                </c:pt>
                <c:pt idx="158">
                  <c:v>3.0493875446315378E-41</c:v>
                </c:pt>
                <c:pt idx="159">
                  <c:v>1.2277735466033678E-40</c:v>
                </c:pt>
                <c:pt idx="160">
                  <c:v>4.6918559164417376E-40</c:v>
                </c:pt>
                <c:pt idx="161">
                  <c:v>1.7107059698500818E-39</c:v>
                </c:pt>
                <c:pt idx="162">
                  <c:v>6.4025660576183702E-39</c:v>
                </c:pt>
                <c:pt idx="163">
                  <c:v>2.3383270518949649E-38</c:v>
                </c:pt>
                <c:pt idx="164">
                  <c:v>8.3748329323733282E-38</c:v>
                </c:pt>
                <c:pt idx="165">
                  <c:v>2.9976458108643308E-37</c:v>
                </c:pt>
                <c:pt idx="166">
                  <c:v>1.1456392231940506E-36</c:v>
                </c:pt>
                <c:pt idx="167">
                  <c:v>4.4610284242376822E-36</c:v>
                </c:pt>
                <c:pt idx="168">
                  <c:v>1.6335716312902869E-35</c:v>
                </c:pt>
                <c:pt idx="169">
                  <c:v>6.0866892684477935E-35</c:v>
                </c:pt>
                <c:pt idx="170">
                  <c:v>2.1403411797146044E-34</c:v>
                </c:pt>
                <c:pt idx="171">
                  <c:v>7.322814294503702E-34</c:v>
                </c:pt>
                <c:pt idx="172">
                  <c:v>2.5739704463839846E-33</c:v>
                </c:pt>
                <c:pt idx="173">
                  <c:v>8.9505324323530981E-33</c:v>
                </c:pt>
                <c:pt idx="174">
                  <c:v>3.1314635897762159E-32</c:v>
                </c:pt>
                <c:pt idx="175">
                  <c:v>1.1051869518649828E-31</c:v>
                </c:pt>
                <c:pt idx="176">
                  <c:v>3.9670149226929161E-31</c:v>
                </c:pt>
                <c:pt idx="177">
                  <c:v>1.3093378684127396E-30</c:v>
                </c:pt>
                <c:pt idx="178">
                  <c:v>4.3719776882249091E-30</c:v>
                </c:pt>
                <c:pt idx="179">
                  <c:v>1.4748862474234777E-29</c:v>
                </c:pt>
                <c:pt idx="180">
                  <c:v>4.7066488518520803E-29</c:v>
                </c:pt>
                <c:pt idx="181">
                  <c:v>1.5955730426678566E-28</c:v>
                </c:pt>
                <c:pt idx="182">
                  <c:v>5.085551249742028E-28</c:v>
                </c:pt>
                <c:pt idx="183">
                  <c:v>1.6014070055893102E-27</c:v>
                </c:pt>
                <c:pt idx="184">
                  <c:v>5.116758455751094E-27</c:v>
                </c:pt>
                <c:pt idx="185">
                  <c:v>1.63757816325222E-26</c:v>
                </c:pt>
                <c:pt idx="186">
                  <c:v>5.1511139029348339E-26</c:v>
                </c:pt>
                <c:pt idx="187">
                  <c:v>1.5023860208553059E-25</c:v>
                </c:pt>
                <c:pt idx="188">
                  <c:v>4.3380327862707968E-25</c:v>
                </c:pt>
                <c:pt idx="189">
                  <c:v>1.1662275642732011E-24</c:v>
                </c:pt>
                <c:pt idx="190">
                  <c:v>3.2267870247321745E-24</c:v>
                </c:pt>
                <c:pt idx="191">
                  <c:v>9.2295672509833187E-24</c:v>
                </c:pt>
                <c:pt idx="192">
                  <c:v>2.5471966373996202E-23</c:v>
                </c:pt>
                <c:pt idx="193">
                  <c:v>7.1819954684796347E-23</c:v>
                </c:pt>
                <c:pt idx="194">
                  <c:v>2.148057947674685E-22</c:v>
                </c:pt>
                <c:pt idx="195">
                  <c:v>6.0821033683656123E-22</c:v>
                </c:pt>
                <c:pt idx="196">
                  <c:v>1.7224425728986937E-21</c:v>
                </c:pt>
                <c:pt idx="197">
                  <c:v>4.955089002906791E-21</c:v>
                </c:pt>
                <c:pt idx="198">
                  <c:v>1.375648263761779E-20</c:v>
                </c:pt>
                <c:pt idx="199">
                  <c:v>3.5670226071469319E-20</c:v>
                </c:pt>
                <c:pt idx="200">
                  <c:v>9.3700383278065167E-20</c:v>
                </c:pt>
                <c:pt idx="201">
                  <c:v>2.3536147447752061E-19</c:v>
                </c:pt>
                <c:pt idx="202">
                  <c:v>5.8639623739833966E-19</c:v>
                </c:pt>
                <c:pt idx="203">
                  <c:v>1.4072976289483763E-18</c:v>
                </c:pt>
                <c:pt idx="204">
                  <c:v>3.6110635470178542E-18</c:v>
                </c:pt>
                <c:pt idx="205">
                  <c:v>8.7832716013627447E-18</c:v>
                </c:pt>
                <c:pt idx="206">
                  <c:v>2.0733194422443516E-17</c:v>
                </c:pt>
                <c:pt idx="207">
                  <c:v>5.0639692261227441E-17</c:v>
                </c:pt>
                <c:pt idx="208">
                  <c:v>1.1882820841858484E-16</c:v>
                </c:pt>
                <c:pt idx="209">
                  <c:v>2.8175016712963909E-16</c:v>
                </c:pt>
                <c:pt idx="210">
                  <c:v>6.6441808435242281E-16</c:v>
                </c:pt>
                <c:pt idx="211">
                  <c:v>1.5081410085495904E-15</c:v>
                </c:pt>
                <c:pt idx="212">
                  <c:v>3.5004888411560741E-15</c:v>
                </c:pt>
                <c:pt idx="213">
                  <c:v>7.8614865009354783E-15</c:v>
                </c:pt>
                <c:pt idx="214">
                  <c:v>1.7377004010133241E-14</c:v>
                </c:pt>
                <c:pt idx="215">
                  <c:v>3.8112807864718717E-14</c:v>
                </c:pt>
                <c:pt idx="216">
                  <c:v>8.2270283485945126E-14</c:v>
                </c:pt>
                <c:pt idx="217">
                  <c:v>1.7429924859520998E-13</c:v>
                </c:pt>
                <c:pt idx="218">
                  <c:v>3.5751418880276403E-13</c:v>
                </c:pt>
                <c:pt idx="219">
                  <c:v>7.7305379046984203E-13</c:v>
                </c:pt>
                <c:pt idx="220">
                  <c:v>1.6185749651633991E-12</c:v>
                </c:pt>
                <c:pt idx="221">
                  <c:v>3.3016926630773096E-12</c:v>
                </c:pt>
                <c:pt idx="222">
                  <c:v>6.8423397732977972E-12</c:v>
                </c:pt>
                <c:pt idx="223">
                  <c:v>1.3914075438687994E-11</c:v>
                </c:pt>
                <c:pt idx="224">
                  <c:v>2.7611894027566918E-11</c:v>
                </c:pt>
                <c:pt idx="225">
                  <c:v>5.5204741720254371E-11</c:v>
                </c:pt>
                <c:pt idx="226">
                  <c:v>1.1058624095338664E-10</c:v>
                </c:pt>
                <c:pt idx="227">
                  <c:v>2.1661798928488079E-10</c:v>
                </c:pt>
                <c:pt idx="228">
                  <c:v>4.1474055745190654E-10</c:v>
                </c:pt>
                <c:pt idx="229">
                  <c:v>8.0208537354596769E-10</c:v>
                </c:pt>
                <c:pt idx="230">
                  <c:v>1.5205790016144676E-9</c:v>
                </c:pt>
                <c:pt idx="231">
                  <c:v>2.9040591497678118E-9</c:v>
                </c:pt>
                <c:pt idx="232">
                  <c:v>5.4799940253148558E-9</c:v>
                </c:pt>
                <c:pt idx="233">
                  <c:v>9.9509287651399055E-9</c:v>
                </c:pt>
                <c:pt idx="234">
                  <c:v>1.7902889966201724E-8</c:v>
                </c:pt>
                <c:pt idx="235">
                  <c:v>3.2228861168718973E-8</c:v>
                </c:pt>
                <c:pt idx="236">
                  <c:v>5.5752497085289287E-8</c:v>
                </c:pt>
                <c:pt idx="237">
                  <c:v>9.6858903526995894E-8</c:v>
                </c:pt>
                <c:pt idx="238">
                  <c:v>1.6846467913505596E-7</c:v>
                </c:pt>
                <c:pt idx="239">
                  <c:v>2.9139886363383913E-7</c:v>
                </c:pt>
                <c:pt idx="240">
                  <c:v>4.9760614966105254E-7</c:v>
                </c:pt>
                <c:pt idx="241">
                  <c:v>8.62890840695027E-7</c:v>
                </c:pt>
                <c:pt idx="242">
                  <c:v>1.4190256764708062E-6</c:v>
                </c:pt>
                <c:pt idx="243">
                  <c:v>2.302821962793279E-6</c:v>
                </c:pt>
                <c:pt idx="244">
                  <c:v>3.7843748982639159E-6</c:v>
                </c:pt>
                <c:pt idx="245">
                  <c:v>6.1270871773870785E-6</c:v>
                </c:pt>
                <c:pt idx="246">
                  <c:v>9.7597676410671019E-6</c:v>
                </c:pt>
                <c:pt idx="247">
                  <c:v>1.5454793321574121E-5</c:v>
                </c:pt>
                <c:pt idx="248">
                  <c:v>2.4616547726837819E-5</c:v>
                </c:pt>
                <c:pt idx="249">
                  <c:v>3.7856885824994125E-5</c:v>
                </c:pt>
                <c:pt idx="250">
                  <c:v>5.8496308937656527E-5</c:v>
                </c:pt>
                <c:pt idx="251">
                  <c:v>8.8316649073606792E-5</c:v>
                </c:pt>
                <c:pt idx="252">
                  <c:v>1.3202314871929566E-4</c:v>
                </c:pt>
                <c:pt idx="253">
                  <c:v>1.9462138048691616E-4</c:v>
                </c:pt>
                <c:pt idx="254">
                  <c:v>2.8330092272918776E-4</c:v>
                </c:pt>
                <c:pt idx="255">
                  <c:v>4.0203356200040828E-4</c:v>
                </c:pt>
                <c:pt idx="256">
                  <c:v>5.6210350195192273E-4</c:v>
                </c:pt>
                <c:pt idx="257">
                  <c:v>7.8536402980775434E-4</c:v>
                </c:pt>
                <c:pt idx="258">
                  <c:v>1.0795310870795401E-3</c:v>
                </c:pt>
                <c:pt idx="259">
                  <c:v>1.4714427648372973E-3</c:v>
                </c:pt>
                <c:pt idx="260">
                  <c:v>1.9763831099608381E-3</c:v>
                </c:pt>
                <c:pt idx="261">
                  <c:v>2.6257041505354309E-3</c:v>
                </c:pt>
                <c:pt idx="262">
                  <c:v>3.4506762939440871E-3</c:v>
                </c:pt>
                <c:pt idx="263">
                  <c:v>4.5153939491136873E-3</c:v>
                </c:pt>
                <c:pt idx="264">
                  <c:v>5.8298473970414769E-3</c:v>
                </c:pt>
                <c:pt idx="265">
                  <c:v>7.3472504213860611E-3</c:v>
                </c:pt>
                <c:pt idx="266">
                  <c:v>9.1983538286310659E-3</c:v>
                </c:pt>
                <c:pt idx="267">
                  <c:v>1.1426969415453674E-2</c:v>
                </c:pt>
                <c:pt idx="268">
                  <c:v>1.4029395589510522E-2</c:v>
                </c:pt>
                <c:pt idx="269">
                  <c:v>1.6991866462091134E-2</c:v>
                </c:pt>
                <c:pt idx="270">
                  <c:v>2.0469757356596945E-2</c:v>
                </c:pt>
                <c:pt idx="271">
                  <c:v>2.4149002231105051E-2</c:v>
                </c:pt>
                <c:pt idx="272">
                  <c:v>2.8368133999822243E-2</c:v>
                </c:pt>
                <c:pt idx="273">
                  <c:v>3.268851664433884E-2</c:v>
                </c:pt>
                <c:pt idx="274">
                  <c:v>3.7485724253122264E-2</c:v>
                </c:pt>
                <c:pt idx="275">
                  <c:v>4.2530745860604437E-2</c:v>
                </c:pt>
                <c:pt idx="276">
                  <c:v>4.7662399616266365E-2</c:v>
                </c:pt>
                <c:pt idx="277">
                  <c:v>5.2458526516683153E-2</c:v>
                </c:pt>
                <c:pt idx="278">
                  <c:v>5.7501611918112976E-2</c:v>
                </c:pt>
                <c:pt idx="279">
                  <c:v>6.213215632936573E-2</c:v>
                </c:pt>
                <c:pt idx="280">
                  <c:v>6.6223129562152455E-2</c:v>
                </c:pt>
                <c:pt idx="281">
                  <c:v>6.9797920175565964E-2</c:v>
                </c:pt>
                <c:pt idx="282">
                  <c:v>7.2619001960008464E-2</c:v>
                </c:pt>
                <c:pt idx="283">
                  <c:v>7.4739191051951592E-2</c:v>
                </c:pt>
                <c:pt idx="284">
                  <c:v>7.6075626360150167E-2</c:v>
                </c:pt>
                <c:pt idx="285">
                  <c:v>7.6491283195994381E-2</c:v>
                </c:pt>
                <c:pt idx="286">
                  <c:v>7.5999788929542983E-2</c:v>
                </c:pt>
                <c:pt idx="287">
                  <c:v>7.4586438019685924E-2</c:v>
                </c:pt>
                <c:pt idx="288">
                  <c:v>7.2309165338994674E-2</c:v>
                </c:pt>
                <c:pt idx="289">
                  <c:v>6.9426605651493056E-2</c:v>
                </c:pt>
                <c:pt idx="290">
                  <c:v>6.5639702805415132E-2</c:v>
                </c:pt>
                <c:pt idx="291">
                  <c:v>6.1143577819442518E-2</c:v>
                </c:pt>
                <c:pt idx="292">
                  <c:v>5.6369800140446957E-2</c:v>
                </c:pt>
                <c:pt idx="293">
                  <c:v>5.1003189836528517E-2</c:v>
                </c:pt>
                <c:pt idx="294">
                  <c:v>4.5742569262085905E-2</c:v>
                </c:pt>
                <c:pt idx="295">
                  <c:v>4.0893947270953863E-2</c:v>
                </c:pt>
                <c:pt idx="296">
                  <c:v>3.5761123780700441E-2</c:v>
                </c:pt>
                <c:pt idx="297">
                  <c:v>3.1092458671565123E-2</c:v>
                </c:pt>
                <c:pt idx="298">
                  <c:v>2.6951521798216856E-2</c:v>
                </c:pt>
                <c:pt idx="299">
                  <c:v>2.2730113523918766E-2</c:v>
                </c:pt>
                <c:pt idx="300">
                  <c:v>1.8964063176960033E-2</c:v>
                </c:pt>
                <c:pt idx="301">
                  <c:v>1.5805569296564879E-2</c:v>
                </c:pt>
                <c:pt idx="302">
                  <c:v>1.2811584765619857E-2</c:v>
                </c:pt>
                <c:pt idx="303">
                  <c:v>1.0306290875150208E-2</c:v>
                </c:pt>
                <c:pt idx="304">
                  <c:v>8.2138003708803944E-3</c:v>
                </c:pt>
                <c:pt idx="305">
                  <c:v>6.386468981461656E-3</c:v>
                </c:pt>
                <c:pt idx="306">
                  <c:v>4.8943746050412835E-3</c:v>
                </c:pt>
                <c:pt idx="307">
                  <c:v>3.7422573749180147E-3</c:v>
                </c:pt>
                <c:pt idx="308">
                  <c:v>2.8035403792030277E-3</c:v>
                </c:pt>
                <c:pt idx="309">
                  <c:v>2.0570489606872109E-3</c:v>
                </c:pt>
                <c:pt idx="310">
                  <c:v>1.5034328362526989E-3</c:v>
                </c:pt>
                <c:pt idx="311">
                  <c:v>1.0860638154372377E-3</c:v>
                </c:pt>
                <c:pt idx="312">
                  <c:v>7.5550006635284595E-4</c:v>
                </c:pt>
                <c:pt idx="313">
                  <c:v>5.2972929624907014E-4</c:v>
                </c:pt>
                <c:pt idx="314">
                  <c:v>3.7099502611956045E-4</c:v>
                </c:pt>
                <c:pt idx="315">
                  <c:v>2.5457694905463621E-4</c:v>
                </c:pt>
                <c:pt idx="316">
                  <c:v>1.7637558379146365E-4</c:v>
                </c:pt>
                <c:pt idx="317">
                  <c:v>1.2391940789032501E-4</c:v>
                </c:pt>
                <c:pt idx="318">
                  <c:v>8.2001752730638105E-5</c:v>
                </c:pt>
                <c:pt idx="319">
                  <c:v>5.5967965801787728E-5</c:v>
                </c:pt>
                <c:pt idx="320">
                  <c:v>3.7037003283180386E-5</c:v>
                </c:pt>
                <c:pt idx="321">
                  <c:v>2.3385163601967183E-5</c:v>
                </c:pt>
                <c:pt idx="322">
                  <c:v>1.4888177757084914E-5</c:v>
                </c:pt>
                <c:pt idx="323">
                  <c:v>9.5829107718601081E-6</c:v>
                </c:pt>
                <c:pt idx="324">
                  <c:v>5.834044237131184E-6</c:v>
                </c:pt>
                <c:pt idx="325">
                  <c:v>3.5231993337580051E-6</c:v>
                </c:pt>
                <c:pt idx="326">
                  <c:v>2.1177731218287388E-6</c:v>
                </c:pt>
                <c:pt idx="327">
                  <c:v>1.2030796674373564E-6</c:v>
                </c:pt>
                <c:pt idx="328">
                  <c:v>6.8953867798017968E-7</c:v>
                </c:pt>
                <c:pt idx="329">
                  <c:v>3.9641219692967834E-7</c:v>
                </c:pt>
                <c:pt idx="330">
                  <c:v>2.2634187579087524E-7</c:v>
                </c:pt>
                <c:pt idx="331">
                  <c:v>1.2629133526884924E-7</c:v>
                </c:pt>
                <c:pt idx="332">
                  <c:v>7.0239249171540267E-8</c:v>
                </c:pt>
                <c:pt idx="333">
                  <c:v>3.8574393162154281E-8</c:v>
                </c:pt>
                <c:pt idx="334">
                  <c:v>2.0146047398663639E-8</c:v>
                </c:pt>
                <c:pt idx="335">
                  <c:v>1.07643109898384E-8</c:v>
                </c:pt>
                <c:pt idx="336">
                  <c:v>5.7130080158622401E-9</c:v>
                </c:pt>
                <c:pt idx="337">
                  <c:v>2.9466161000129263E-9</c:v>
                </c:pt>
                <c:pt idx="338">
                  <c:v>1.5030184723213011E-9</c:v>
                </c:pt>
                <c:pt idx="339">
                  <c:v>7.5549143907424112E-10</c:v>
                </c:pt>
                <c:pt idx="340">
                  <c:v>3.6194995835420408E-10</c:v>
                </c:pt>
                <c:pt idx="341">
                  <c:v>1.7804834526115918E-10</c:v>
                </c:pt>
                <c:pt idx="342">
                  <c:v>8.8546670660529463E-11</c:v>
                </c:pt>
                <c:pt idx="343">
                  <c:v>4.2885583258254256E-11</c:v>
                </c:pt>
                <c:pt idx="344">
                  <c:v>2.0805472077094125E-11</c:v>
                </c:pt>
                <c:pt idx="345">
                  <c:v>1.004710752053358E-11</c:v>
                </c:pt>
                <c:pt idx="346">
                  <c:v>4.6458508876743309E-12</c:v>
                </c:pt>
                <c:pt idx="347">
                  <c:v>2.1395370493396678E-12</c:v>
                </c:pt>
                <c:pt idx="348">
                  <c:v>1.0038852598759018E-12</c:v>
                </c:pt>
                <c:pt idx="349">
                  <c:v>4.4473502884669579E-13</c:v>
                </c:pt>
                <c:pt idx="350">
                  <c:v>1.8956860550775562E-13</c:v>
                </c:pt>
                <c:pt idx="351">
                  <c:v>8.5675412850144454E-14</c:v>
                </c:pt>
                <c:pt idx="352">
                  <c:v>3.8504495893368294E-14</c:v>
                </c:pt>
                <c:pt idx="353">
                  <c:v>1.5883430660441136E-14</c:v>
                </c:pt>
                <c:pt idx="354">
                  <c:v>6.6489390826284976E-15</c:v>
                </c:pt>
                <c:pt idx="355">
                  <c:v>2.8096222435518794E-15</c:v>
                </c:pt>
                <c:pt idx="356">
                  <c:v>1.0973662106865754E-15</c:v>
                </c:pt>
                <c:pt idx="357">
                  <c:v>4.2927731815955446E-16</c:v>
                </c:pt>
                <c:pt idx="358">
                  <c:v>1.6796878307168764E-16</c:v>
                </c:pt>
                <c:pt idx="359">
                  <c:v>6.364476855309799E-17</c:v>
                </c:pt>
                <c:pt idx="360">
                  <c:v>2.4722045887312086E-17</c:v>
                </c:pt>
                <c:pt idx="361">
                  <c:v>9.6120914447640798E-18</c:v>
                </c:pt>
                <c:pt idx="362">
                  <c:v>3.5859950406834691E-18</c:v>
                </c:pt>
                <c:pt idx="363">
                  <c:v>1.2905062584329763E-18</c:v>
                </c:pt>
                <c:pt idx="364">
                  <c:v>4.6732680742849299E-19</c:v>
                </c:pt>
                <c:pt idx="365">
                  <c:v>1.6896360577386559E-19</c:v>
                </c:pt>
                <c:pt idx="366">
                  <c:v>6.1897774608424625E-20</c:v>
                </c:pt>
                <c:pt idx="367">
                  <c:v>2.1577163654403961E-20</c:v>
                </c:pt>
                <c:pt idx="368">
                  <c:v>7.6503267104744519E-21</c:v>
                </c:pt>
                <c:pt idx="369">
                  <c:v>2.6449134888420812E-21</c:v>
                </c:pt>
                <c:pt idx="370">
                  <c:v>8.7773407806333524E-22</c:v>
                </c:pt>
                <c:pt idx="371">
                  <c:v>2.6943938379613701E-22</c:v>
                </c:pt>
                <c:pt idx="372">
                  <c:v>8.2465591215155643E-23</c:v>
                </c:pt>
                <c:pt idx="373">
                  <c:v>2.6387862132123787E-23</c:v>
                </c:pt>
                <c:pt idx="374">
                  <c:v>8.7723310540020443E-24</c:v>
                </c:pt>
                <c:pt idx="375">
                  <c:v>2.6767113451865816E-24</c:v>
                </c:pt>
                <c:pt idx="376">
                  <c:v>8.2538909908254131E-25</c:v>
                </c:pt>
                <c:pt idx="377">
                  <c:v>2.628808584010718E-25</c:v>
                </c:pt>
                <c:pt idx="378">
                  <c:v>7.4412123974801442E-26</c:v>
                </c:pt>
                <c:pt idx="379">
                  <c:v>2.2920748266352409E-26</c:v>
                </c:pt>
                <c:pt idx="380">
                  <c:v>7.2065284779547899E-27</c:v>
                </c:pt>
                <c:pt idx="381">
                  <c:v>2.0661904358295996E-27</c:v>
                </c:pt>
                <c:pt idx="382">
                  <c:v>6.0085175417605496E-28</c:v>
                </c:pt>
                <c:pt idx="383">
                  <c:v>1.8394306685066323E-28</c:v>
                </c:pt>
                <c:pt idx="384">
                  <c:v>4.9181451193037182E-29</c:v>
                </c:pt>
                <c:pt idx="385">
                  <c:v>1.2743868715297252E-29</c:v>
                </c:pt>
                <c:pt idx="386">
                  <c:v>3.4680075477942281E-30</c:v>
                </c:pt>
                <c:pt idx="387">
                  <c:v>8.4062144603872355E-31</c:v>
                </c:pt>
                <c:pt idx="388">
                  <c:v>2.0702009237229432E-31</c:v>
                </c:pt>
                <c:pt idx="389">
                  <c:v>5.2114935688377266E-32</c:v>
                </c:pt>
                <c:pt idx="390">
                  <c:v>1.221343737161974E-32</c:v>
                </c:pt>
                <c:pt idx="391">
                  <c:v>2.9747358140272352E-33</c:v>
                </c:pt>
                <c:pt idx="392">
                  <c:v>7.4991840961800899E-34</c:v>
                </c:pt>
                <c:pt idx="393">
                  <c:v>1.8156197733542559E-34</c:v>
                </c:pt>
                <c:pt idx="394">
                  <c:v>4.3549515925577009E-35</c:v>
                </c:pt>
                <c:pt idx="395">
                  <c:v>1.0566048533588637E-35</c:v>
                </c:pt>
                <c:pt idx="396">
                  <c:v>2.4619750597442326E-36</c:v>
                </c:pt>
                <c:pt idx="397">
                  <c:v>5.3047662623761057E-37</c:v>
                </c:pt>
                <c:pt idx="398">
                  <c:v>1.1515207355769477E-37</c:v>
                </c:pt>
                <c:pt idx="399">
                  <c:v>2.7993353626631299E-38</c:v>
                </c:pt>
                <c:pt idx="400">
                  <c:v>6.3267037296701873E-39</c:v>
                </c:pt>
                <c:pt idx="401">
                  <c:v>1.4982684630368458E-39</c:v>
                </c:pt>
                <c:pt idx="402">
                  <c:v>3.4956593730014134E-40</c:v>
                </c:pt>
                <c:pt idx="403">
                  <c:v>7.5173785551455461E-41</c:v>
                </c:pt>
                <c:pt idx="404">
                  <c:v>1.6773753533177045E-41</c:v>
                </c:pt>
                <c:pt idx="405">
                  <c:v>3.6004455165048608E-42</c:v>
                </c:pt>
                <c:pt idx="406">
                  <c:v>6.7348285238924722E-43</c:v>
                </c:pt>
                <c:pt idx="407">
                  <c:v>1.3860944997646824E-43</c:v>
                </c:pt>
                <c:pt idx="408">
                  <c:v>2.8765754355769632E-44</c:v>
                </c:pt>
                <c:pt idx="409">
                  <c:v>5.4342819319903984E-45</c:v>
                </c:pt>
                <c:pt idx="410">
                  <c:v>1.0113609095420466E-45</c:v>
                </c:pt>
                <c:pt idx="411">
                  <c:v>1.7458505615663807E-46</c:v>
                </c:pt>
                <c:pt idx="412">
                  <c:v>3.3547806443863835E-47</c:v>
                </c:pt>
                <c:pt idx="413">
                  <c:v>6.1718725263974211E-48</c:v>
                </c:pt>
                <c:pt idx="414">
                  <c:v>1.131827830241547E-48</c:v>
                </c:pt>
                <c:pt idx="415">
                  <c:v>2.0329541816160838E-49</c:v>
                </c:pt>
                <c:pt idx="416">
                  <c:v>3.7709753490702213E-50</c:v>
                </c:pt>
                <c:pt idx="417">
                  <c:v>7.348884651687997E-51</c:v>
                </c:pt>
                <c:pt idx="418">
                  <c:v>1.3353568273100011E-51</c:v>
                </c:pt>
                <c:pt idx="419">
                  <c:v>2.3403489239004766E-52</c:v>
                </c:pt>
                <c:pt idx="420">
                  <c:v>3.8325762163401978E-53</c:v>
                </c:pt>
                <c:pt idx="421">
                  <c:v>6.5276467955372637E-54</c:v>
                </c:pt>
                <c:pt idx="422">
                  <c:v>1.0858172770139823E-54</c:v>
                </c:pt>
                <c:pt idx="423">
                  <c:v>1.6121738100163396E-55</c:v>
                </c:pt>
                <c:pt idx="424">
                  <c:v>2.6141873390789282E-56</c:v>
                </c:pt>
                <c:pt idx="425">
                  <c:v>3.7451952997024205E-57</c:v>
                </c:pt>
                <c:pt idx="426">
                  <c:v>5.7083125810838417E-58</c:v>
                </c:pt>
                <c:pt idx="427">
                  <c:v>8.7546730670294182E-59</c:v>
                </c:pt>
                <c:pt idx="428">
                  <c:v>1.2687861705909815E-59</c:v>
                </c:pt>
                <c:pt idx="429">
                  <c:v>1.9095806493243393E-60</c:v>
                </c:pt>
                <c:pt idx="430">
                  <c:v>2.9604103798040765E-61</c:v>
                </c:pt>
                <c:pt idx="431">
                  <c:v>4.6635920871037353E-62</c:v>
                </c:pt>
                <c:pt idx="432">
                  <c:v>8.335076904820538E-63</c:v>
                </c:pt>
                <c:pt idx="433">
                  <c:v>1.9603603588849973E-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019-4F73-B10A-85886E6BA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38055378279992"/>
          <c:y val="5.9896570258843422E-2"/>
          <c:w val="0.78041719489298245"/>
          <c:h val="0.79264946149600835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F3-4623-8751-775D58C7FA2A}"/>
            </c:ext>
          </c:extLst>
        </c:ser>
        <c:ser>
          <c:idx val="3"/>
          <c:order val="1"/>
          <c:tx>
            <c:v>model</c:v>
          </c:tx>
          <c:spPr>
            <a:ln w="25400"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F3-4623-8751-775D58C7FA2A}"/>
            </c:ext>
          </c:extLst>
        </c:ser>
        <c:ser>
          <c:idx val="2"/>
          <c:order val="2"/>
          <c:tx>
            <c:v>OI</c:v>
          </c:tx>
          <c:spPr>
            <a:ln w="25400"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F3-4623-8751-775D58C7FA2A}"/>
            </c:ext>
          </c:extLst>
        </c:ser>
        <c:ser>
          <c:idx val="4"/>
          <c:order val="3"/>
          <c:tx>
            <c:v>OII</c:v>
          </c:tx>
          <c:spPr>
            <a:ln w="25400"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F3-4623-8751-775D58C7FA2A}"/>
            </c:ext>
          </c:extLst>
        </c:ser>
        <c:ser>
          <c:idx val="0"/>
          <c:order val="4"/>
          <c:tx>
            <c:v>OIII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F3-4623-8751-775D58C7F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625856"/>
        <c:axId val="213336832"/>
      </c:scatterChart>
      <c:valAx>
        <c:axId val="21362585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3336832"/>
        <c:crosses val="autoZero"/>
        <c:crossBetween val="midCat"/>
      </c:valAx>
      <c:valAx>
        <c:axId val="213336832"/>
        <c:scaling>
          <c:orientation val="minMax"/>
          <c:max val="0.30000000000000004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362585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0300462534918484"/>
          <c:y val="6.0751410237495466E-2"/>
          <c:w val="0.23548983978812604"/>
          <c:h val="0.2898512078772942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03632478632478"/>
          <c:y val="5.6630144032921804E-2"/>
          <c:w val="0.80973547008546998"/>
          <c:h val="0.77142412551440331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28-442F-A5C7-9BEF8FA3490D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28-442F-A5C7-9BEF8FA3490D}"/>
            </c:ext>
          </c:extLst>
        </c:ser>
        <c:ser>
          <c:idx val="4"/>
          <c:order val="2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228-442F-A5C7-9BEF8FA3490D}"/>
            </c:ext>
          </c:extLst>
        </c:ser>
        <c:ser>
          <c:idx val="0"/>
          <c:order val="3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228-442F-A5C7-9BEF8FA34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343808"/>
        <c:axId val="212394752"/>
      </c:scatterChart>
      <c:valAx>
        <c:axId val="21234380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94752"/>
        <c:crosses val="autoZero"/>
        <c:crossBetween val="midCat"/>
      </c:valAx>
      <c:valAx>
        <c:axId val="212394752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43808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534829059829069"/>
          <c:y val="6.1792181069958832E-2"/>
          <c:w val="0.17771837606837607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163482905982908"/>
          <c:y val="4.3564300411522636E-2"/>
          <c:w val="0.80213675213675217"/>
          <c:h val="0.81715457818930037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873-4C6B-B03A-39F6283B1849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873-4C6B-B03A-39F6283B1849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873-4C6B-B03A-39F6283B1849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873-4C6B-B03A-39F6283B1849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873-4C6B-B03A-39F6283B1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3140096"/>
        <c:axId val="263141632"/>
      </c:scatterChart>
      <c:valAx>
        <c:axId val="263140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1632"/>
        <c:crosses val="autoZero"/>
        <c:crossBetween val="midCat"/>
      </c:valAx>
      <c:valAx>
        <c:axId val="263141632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009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882799145299142"/>
          <c:y val="6.5058384773662561E-2"/>
          <c:w val="0.17036153846153845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U2ML!$D$24</c:f>
              <c:strCache>
                <c:ptCount val="1"/>
                <c:pt idx="0">
                  <c:v>Concentration ml/min</c:v>
                </c:pt>
              </c:strCache>
            </c:strRef>
          </c:tx>
          <c:marker>
            <c:symbol val="none"/>
          </c:marker>
          <c:xVal>
            <c:numRef>
              <c:f>AU2ML!$C$25:$C$927</c:f>
              <c:numCache>
                <c:formatCode>General</c:formatCode>
                <c:ptCount val="903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AU2ML!$D$25:$D$927</c:f>
              <c:numCache>
                <c:formatCode>0.0000</c:formatCode>
                <c:ptCount val="903"/>
                <c:pt idx="0">
                  <c:v>2.11172</c:v>
                </c:pt>
                <c:pt idx="1">
                  <c:v>2.11172</c:v>
                </c:pt>
                <c:pt idx="2">
                  <c:v>2.11172</c:v>
                </c:pt>
                <c:pt idx="3">
                  <c:v>2.11172</c:v>
                </c:pt>
                <c:pt idx="4">
                  <c:v>2.11172</c:v>
                </c:pt>
                <c:pt idx="5">
                  <c:v>2.11172</c:v>
                </c:pt>
                <c:pt idx="6">
                  <c:v>2.11171</c:v>
                </c:pt>
                <c:pt idx="7">
                  <c:v>2.11171</c:v>
                </c:pt>
                <c:pt idx="8">
                  <c:v>2.1117300000000001</c:v>
                </c:pt>
                <c:pt idx="9">
                  <c:v>2.1116999999999999</c:v>
                </c:pt>
                <c:pt idx="10">
                  <c:v>2.11172</c:v>
                </c:pt>
                <c:pt idx="11">
                  <c:v>2.1117300000000001</c:v>
                </c:pt>
                <c:pt idx="12">
                  <c:v>2.1116899999999998</c:v>
                </c:pt>
                <c:pt idx="13">
                  <c:v>2.1117499999999998</c:v>
                </c:pt>
                <c:pt idx="14">
                  <c:v>2.11171</c:v>
                </c:pt>
                <c:pt idx="15">
                  <c:v>2.1117300000000001</c:v>
                </c:pt>
                <c:pt idx="16">
                  <c:v>2.1117499999999998</c:v>
                </c:pt>
                <c:pt idx="17">
                  <c:v>2.1117400000000002</c:v>
                </c:pt>
                <c:pt idx="18">
                  <c:v>2.1117400000000002</c:v>
                </c:pt>
                <c:pt idx="19">
                  <c:v>2.1117499999999998</c:v>
                </c:pt>
                <c:pt idx="20">
                  <c:v>2.1117400000000002</c:v>
                </c:pt>
                <c:pt idx="21">
                  <c:v>2.1117400000000002</c:v>
                </c:pt>
                <c:pt idx="22">
                  <c:v>2.1117300000000001</c:v>
                </c:pt>
                <c:pt idx="23">
                  <c:v>2.1117499999999998</c:v>
                </c:pt>
                <c:pt idx="24">
                  <c:v>2.1117499999999998</c:v>
                </c:pt>
                <c:pt idx="25">
                  <c:v>2.1117499999999998</c:v>
                </c:pt>
                <c:pt idx="26">
                  <c:v>2.1117499999999998</c:v>
                </c:pt>
                <c:pt idx="27">
                  <c:v>2.1117599999999999</c:v>
                </c:pt>
                <c:pt idx="28">
                  <c:v>2.1117499999999998</c:v>
                </c:pt>
                <c:pt idx="29">
                  <c:v>2.1117599999999999</c:v>
                </c:pt>
                <c:pt idx="30">
                  <c:v>2.1117499999999998</c:v>
                </c:pt>
                <c:pt idx="31">
                  <c:v>2.1117499999999998</c:v>
                </c:pt>
                <c:pt idx="32">
                  <c:v>2.1117499999999998</c:v>
                </c:pt>
                <c:pt idx="33">
                  <c:v>2.1117699999999999</c:v>
                </c:pt>
                <c:pt idx="34">
                  <c:v>2.11178</c:v>
                </c:pt>
                <c:pt idx="35">
                  <c:v>2.1117699999999999</c:v>
                </c:pt>
                <c:pt idx="36">
                  <c:v>2.1117599999999999</c:v>
                </c:pt>
                <c:pt idx="37">
                  <c:v>2.1117499999999998</c:v>
                </c:pt>
                <c:pt idx="38">
                  <c:v>2.1117699999999999</c:v>
                </c:pt>
                <c:pt idx="39">
                  <c:v>2.1117400000000002</c:v>
                </c:pt>
                <c:pt idx="40">
                  <c:v>2.1117400000000002</c:v>
                </c:pt>
                <c:pt idx="41">
                  <c:v>2.1117400000000002</c:v>
                </c:pt>
                <c:pt idx="42">
                  <c:v>2.1117499999999998</c:v>
                </c:pt>
                <c:pt idx="43">
                  <c:v>2.1117499999999998</c:v>
                </c:pt>
                <c:pt idx="44">
                  <c:v>2.1117499999999998</c:v>
                </c:pt>
                <c:pt idx="45">
                  <c:v>2.11178</c:v>
                </c:pt>
                <c:pt idx="46">
                  <c:v>2.1117699999999999</c:v>
                </c:pt>
                <c:pt idx="47">
                  <c:v>2.1117699999999999</c:v>
                </c:pt>
                <c:pt idx="48">
                  <c:v>2.11178</c:v>
                </c:pt>
                <c:pt idx="49">
                  <c:v>2.11178</c:v>
                </c:pt>
                <c:pt idx="50">
                  <c:v>2.1117599999999999</c:v>
                </c:pt>
                <c:pt idx="51">
                  <c:v>2.1117699999999999</c:v>
                </c:pt>
                <c:pt idx="52">
                  <c:v>2.1117499999999998</c:v>
                </c:pt>
                <c:pt idx="53">
                  <c:v>2.1117499999999998</c:v>
                </c:pt>
                <c:pt idx="54">
                  <c:v>2.1117499999999998</c:v>
                </c:pt>
                <c:pt idx="55">
                  <c:v>2.1117499999999998</c:v>
                </c:pt>
                <c:pt idx="56">
                  <c:v>2.1117300000000001</c:v>
                </c:pt>
                <c:pt idx="57">
                  <c:v>2.1117499999999998</c:v>
                </c:pt>
                <c:pt idx="58">
                  <c:v>2.11172</c:v>
                </c:pt>
                <c:pt idx="59">
                  <c:v>2.11172</c:v>
                </c:pt>
                <c:pt idx="60">
                  <c:v>2.11172</c:v>
                </c:pt>
                <c:pt idx="61">
                  <c:v>2.1117300000000001</c:v>
                </c:pt>
                <c:pt idx="62">
                  <c:v>2.1117300000000001</c:v>
                </c:pt>
                <c:pt idx="63">
                  <c:v>2.11172</c:v>
                </c:pt>
                <c:pt idx="64">
                  <c:v>2.11171</c:v>
                </c:pt>
                <c:pt idx="65">
                  <c:v>2.1117300000000001</c:v>
                </c:pt>
                <c:pt idx="66">
                  <c:v>2.11172</c:v>
                </c:pt>
                <c:pt idx="67">
                  <c:v>2.11172</c:v>
                </c:pt>
                <c:pt idx="68">
                  <c:v>2.1117400000000002</c:v>
                </c:pt>
                <c:pt idx="69">
                  <c:v>2.1117400000000002</c:v>
                </c:pt>
                <c:pt idx="70">
                  <c:v>2.1117400000000002</c:v>
                </c:pt>
                <c:pt idx="71">
                  <c:v>2.1117499999999998</c:v>
                </c:pt>
                <c:pt idx="72">
                  <c:v>2.1117400000000002</c:v>
                </c:pt>
                <c:pt idx="73">
                  <c:v>2.1117400000000002</c:v>
                </c:pt>
                <c:pt idx="74">
                  <c:v>2.11172</c:v>
                </c:pt>
                <c:pt idx="75">
                  <c:v>2.11171</c:v>
                </c:pt>
                <c:pt idx="76">
                  <c:v>2.1117400000000002</c:v>
                </c:pt>
                <c:pt idx="77">
                  <c:v>2.1117400000000002</c:v>
                </c:pt>
                <c:pt idx="78">
                  <c:v>2.1117400000000002</c:v>
                </c:pt>
                <c:pt idx="79">
                  <c:v>2.1117300000000001</c:v>
                </c:pt>
                <c:pt idx="80">
                  <c:v>2.11171</c:v>
                </c:pt>
                <c:pt idx="81">
                  <c:v>2.11172</c:v>
                </c:pt>
                <c:pt idx="82">
                  <c:v>2.1117300000000001</c:v>
                </c:pt>
                <c:pt idx="83">
                  <c:v>2.1117400000000002</c:v>
                </c:pt>
                <c:pt idx="84">
                  <c:v>2.1117499999999998</c:v>
                </c:pt>
                <c:pt idx="85">
                  <c:v>2.1117499999999998</c:v>
                </c:pt>
                <c:pt idx="86">
                  <c:v>2.1117499999999998</c:v>
                </c:pt>
                <c:pt idx="87">
                  <c:v>2.1117499999999998</c:v>
                </c:pt>
                <c:pt idx="88">
                  <c:v>2.1117499999999998</c:v>
                </c:pt>
                <c:pt idx="89">
                  <c:v>2.1117699999999999</c:v>
                </c:pt>
                <c:pt idx="90">
                  <c:v>2.1117699999999999</c:v>
                </c:pt>
                <c:pt idx="91">
                  <c:v>2.1117900000000001</c:v>
                </c:pt>
                <c:pt idx="92">
                  <c:v>2.1118000000000001</c:v>
                </c:pt>
                <c:pt idx="93">
                  <c:v>2.1118199999999998</c:v>
                </c:pt>
                <c:pt idx="94">
                  <c:v>2.11178</c:v>
                </c:pt>
                <c:pt idx="95">
                  <c:v>2.1117699999999999</c:v>
                </c:pt>
                <c:pt idx="96">
                  <c:v>2.1117599999999999</c:v>
                </c:pt>
                <c:pt idx="97">
                  <c:v>2.1117699999999999</c:v>
                </c:pt>
                <c:pt idx="98">
                  <c:v>2.1117699999999999</c:v>
                </c:pt>
                <c:pt idx="99">
                  <c:v>2.1117499999999998</c:v>
                </c:pt>
                <c:pt idx="100">
                  <c:v>2.1117300000000001</c:v>
                </c:pt>
                <c:pt idx="101">
                  <c:v>2.11172</c:v>
                </c:pt>
                <c:pt idx="102">
                  <c:v>2.1117300000000001</c:v>
                </c:pt>
                <c:pt idx="103">
                  <c:v>2.11172</c:v>
                </c:pt>
                <c:pt idx="104">
                  <c:v>2.11172</c:v>
                </c:pt>
                <c:pt idx="105">
                  <c:v>2.11172</c:v>
                </c:pt>
                <c:pt idx="106">
                  <c:v>2.11171</c:v>
                </c:pt>
                <c:pt idx="107">
                  <c:v>2.1117400000000002</c:v>
                </c:pt>
                <c:pt idx="108">
                  <c:v>2.1117300000000001</c:v>
                </c:pt>
                <c:pt idx="109">
                  <c:v>2.1117400000000002</c:v>
                </c:pt>
                <c:pt idx="110">
                  <c:v>2.1117499999999998</c:v>
                </c:pt>
                <c:pt idx="111">
                  <c:v>2.1117300000000001</c:v>
                </c:pt>
                <c:pt idx="112">
                  <c:v>2.1117300000000001</c:v>
                </c:pt>
                <c:pt idx="113">
                  <c:v>2.11172</c:v>
                </c:pt>
                <c:pt idx="114">
                  <c:v>2.11171</c:v>
                </c:pt>
                <c:pt idx="115">
                  <c:v>2.11172</c:v>
                </c:pt>
                <c:pt idx="116">
                  <c:v>2.11172</c:v>
                </c:pt>
                <c:pt idx="117">
                  <c:v>2.11172</c:v>
                </c:pt>
                <c:pt idx="118">
                  <c:v>2.11172</c:v>
                </c:pt>
                <c:pt idx="119">
                  <c:v>2.11172</c:v>
                </c:pt>
                <c:pt idx="120">
                  <c:v>2.1117400000000002</c:v>
                </c:pt>
                <c:pt idx="121">
                  <c:v>2.1117699999999999</c:v>
                </c:pt>
                <c:pt idx="122">
                  <c:v>2.1117400000000002</c:v>
                </c:pt>
                <c:pt idx="123">
                  <c:v>2.1117599999999999</c:v>
                </c:pt>
                <c:pt idx="124">
                  <c:v>2.11178</c:v>
                </c:pt>
                <c:pt idx="125">
                  <c:v>2.1117599999999999</c:v>
                </c:pt>
                <c:pt idx="126">
                  <c:v>2.1117900000000001</c:v>
                </c:pt>
                <c:pt idx="127">
                  <c:v>2.1117599999999999</c:v>
                </c:pt>
                <c:pt idx="128">
                  <c:v>2.1117699999999999</c:v>
                </c:pt>
                <c:pt idx="129">
                  <c:v>2.1117699999999999</c:v>
                </c:pt>
                <c:pt idx="130">
                  <c:v>2.1117699999999999</c:v>
                </c:pt>
                <c:pt idx="131">
                  <c:v>2.1117499999999998</c:v>
                </c:pt>
                <c:pt idx="132">
                  <c:v>2.1117400000000002</c:v>
                </c:pt>
                <c:pt idx="133">
                  <c:v>2.1117699999999999</c:v>
                </c:pt>
                <c:pt idx="134">
                  <c:v>2.1117499999999998</c:v>
                </c:pt>
                <c:pt idx="135">
                  <c:v>2.1117900000000001</c:v>
                </c:pt>
                <c:pt idx="136">
                  <c:v>2.1117699999999999</c:v>
                </c:pt>
                <c:pt idx="137">
                  <c:v>2.1118000000000001</c:v>
                </c:pt>
                <c:pt idx="138">
                  <c:v>2.11178</c:v>
                </c:pt>
                <c:pt idx="139">
                  <c:v>2.1117599999999999</c:v>
                </c:pt>
                <c:pt idx="140">
                  <c:v>2.11178</c:v>
                </c:pt>
                <c:pt idx="141">
                  <c:v>2.11178</c:v>
                </c:pt>
                <c:pt idx="142">
                  <c:v>2.1118199999999998</c:v>
                </c:pt>
                <c:pt idx="143">
                  <c:v>2.1118000000000001</c:v>
                </c:pt>
                <c:pt idx="144">
                  <c:v>2.1117900000000001</c:v>
                </c:pt>
                <c:pt idx="145">
                  <c:v>2.1118000000000001</c:v>
                </c:pt>
                <c:pt idx="146">
                  <c:v>2.1117900000000001</c:v>
                </c:pt>
                <c:pt idx="147">
                  <c:v>2.1118100000000002</c:v>
                </c:pt>
                <c:pt idx="148">
                  <c:v>2.1117900000000001</c:v>
                </c:pt>
                <c:pt idx="149">
                  <c:v>2.1118000000000001</c:v>
                </c:pt>
                <c:pt idx="150">
                  <c:v>2.1118100000000002</c:v>
                </c:pt>
                <c:pt idx="151">
                  <c:v>2.1118100000000002</c:v>
                </c:pt>
                <c:pt idx="152">
                  <c:v>2.1118299999999999</c:v>
                </c:pt>
                <c:pt idx="153">
                  <c:v>2.11178</c:v>
                </c:pt>
                <c:pt idx="154">
                  <c:v>2.1117900000000001</c:v>
                </c:pt>
                <c:pt idx="155">
                  <c:v>2.1118000000000001</c:v>
                </c:pt>
                <c:pt idx="156">
                  <c:v>2.1118000000000001</c:v>
                </c:pt>
                <c:pt idx="157">
                  <c:v>2.1118100000000002</c:v>
                </c:pt>
                <c:pt idx="158">
                  <c:v>2.1118399999999999</c:v>
                </c:pt>
                <c:pt idx="159">
                  <c:v>2.1118299999999999</c:v>
                </c:pt>
                <c:pt idx="160">
                  <c:v>2.1118700000000001</c:v>
                </c:pt>
                <c:pt idx="161">
                  <c:v>2.1118600000000001</c:v>
                </c:pt>
                <c:pt idx="162">
                  <c:v>2.11185</c:v>
                </c:pt>
                <c:pt idx="163">
                  <c:v>2.1118600000000001</c:v>
                </c:pt>
                <c:pt idx="164">
                  <c:v>2.1118800000000002</c:v>
                </c:pt>
                <c:pt idx="165">
                  <c:v>2.1118999999999999</c:v>
                </c:pt>
                <c:pt idx="166">
                  <c:v>2.1119599999999998</c:v>
                </c:pt>
                <c:pt idx="167">
                  <c:v>2.1120000000000001</c:v>
                </c:pt>
                <c:pt idx="168">
                  <c:v>2.1120399999999999</c:v>
                </c:pt>
                <c:pt idx="169">
                  <c:v>2.11205</c:v>
                </c:pt>
                <c:pt idx="170">
                  <c:v>2.1120800000000002</c:v>
                </c:pt>
                <c:pt idx="171">
                  <c:v>2.1121099999999999</c:v>
                </c:pt>
                <c:pt idx="172">
                  <c:v>2.1121699999999999</c:v>
                </c:pt>
                <c:pt idx="173">
                  <c:v>2.1122000000000001</c:v>
                </c:pt>
                <c:pt idx="174">
                  <c:v>2.11232</c:v>
                </c:pt>
                <c:pt idx="175">
                  <c:v>2.1123699999999999</c:v>
                </c:pt>
                <c:pt idx="176">
                  <c:v>2.1124200000000002</c:v>
                </c:pt>
                <c:pt idx="177">
                  <c:v>2.1124999999999998</c:v>
                </c:pt>
                <c:pt idx="178">
                  <c:v>2.11259</c:v>
                </c:pt>
                <c:pt idx="179">
                  <c:v>2.1126999999999998</c:v>
                </c:pt>
                <c:pt idx="180">
                  <c:v>2.1128100000000001</c:v>
                </c:pt>
                <c:pt idx="181">
                  <c:v>2.1129199999999999</c:v>
                </c:pt>
                <c:pt idx="182">
                  <c:v>2.1130399999999998</c:v>
                </c:pt>
                <c:pt idx="183">
                  <c:v>2.1131799999999998</c:v>
                </c:pt>
                <c:pt idx="184">
                  <c:v>2.1133299999999999</c:v>
                </c:pt>
                <c:pt idx="185">
                  <c:v>2.1134599999999999</c:v>
                </c:pt>
                <c:pt idx="186">
                  <c:v>2.1136400000000002</c:v>
                </c:pt>
                <c:pt idx="187">
                  <c:v>2.11382</c:v>
                </c:pt>
                <c:pt idx="188">
                  <c:v>2.1139999999999999</c:v>
                </c:pt>
                <c:pt idx="189">
                  <c:v>2.1141999999999999</c:v>
                </c:pt>
                <c:pt idx="190">
                  <c:v>2.11442</c:v>
                </c:pt>
                <c:pt idx="191">
                  <c:v>2.1146099999999999</c:v>
                </c:pt>
                <c:pt idx="192">
                  <c:v>2.1148600000000002</c:v>
                </c:pt>
                <c:pt idx="193">
                  <c:v>2.1150799999999998</c:v>
                </c:pt>
                <c:pt idx="194">
                  <c:v>2.1153400000000002</c:v>
                </c:pt>
                <c:pt idx="195">
                  <c:v>2.1155499999999998</c:v>
                </c:pt>
                <c:pt idx="196">
                  <c:v>2.1158100000000002</c:v>
                </c:pt>
                <c:pt idx="197">
                  <c:v>2.1160299999999999</c:v>
                </c:pt>
                <c:pt idx="198">
                  <c:v>2.1162700000000001</c:v>
                </c:pt>
                <c:pt idx="199">
                  <c:v>2.1164900000000002</c:v>
                </c:pt>
                <c:pt idx="200">
                  <c:v>2.1166499999999999</c:v>
                </c:pt>
                <c:pt idx="201">
                  <c:v>2.1168200000000001</c:v>
                </c:pt>
                <c:pt idx="202">
                  <c:v>2.117</c:v>
                </c:pt>
                <c:pt idx="203">
                  <c:v>2.11714</c:v>
                </c:pt>
                <c:pt idx="204">
                  <c:v>2.1173099999999998</c:v>
                </c:pt>
                <c:pt idx="205">
                  <c:v>2.1173999999999999</c:v>
                </c:pt>
                <c:pt idx="206">
                  <c:v>2.1175000000000002</c:v>
                </c:pt>
                <c:pt idx="207">
                  <c:v>2.11754</c:v>
                </c:pt>
                <c:pt idx="208">
                  <c:v>2.1175700000000002</c:v>
                </c:pt>
                <c:pt idx="209">
                  <c:v>2.1175899999999999</c:v>
                </c:pt>
                <c:pt idx="210">
                  <c:v>2.1175799999999998</c:v>
                </c:pt>
                <c:pt idx="211">
                  <c:v>2.11755</c:v>
                </c:pt>
                <c:pt idx="212">
                  <c:v>2.11748</c:v>
                </c:pt>
                <c:pt idx="213">
                  <c:v>2.11741</c:v>
                </c:pt>
                <c:pt idx="214">
                  <c:v>2.1173199999999999</c:v>
                </c:pt>
                <c:pt idx="215">
                  <c:v>2.1171799999999998</c:v>
                </c:pt>
                <c:pt idx="216">
                  <c:v>2.11707</c:v>
                </c:pt>
                <c:pt idx="217">
                  <c:v>2.1169099999999998</c:v>
                </c:pt>
                <c:pt idx="218">
                  <c:v>2.1167500000000001</c:v>
                </c:pt>
                <c:pt idx="219">
                  <c:v>2.11659</c:v>
                </c:pt>
                <c:pt idx="220">
                  <c:v>2.1164299999999998</c:v>
                </c:pt>
                <c:pt idx="221">
                  <c:v>2.1162399999999999</c:v>
                </c:pt>
                <c:pt idx="222">
                  <c:v>2.1160700000000001</c:v>
                </c:pt>
                <c:pt idx="223">
                  <c:v>2.1158700000000001</c:v>
                </c:pt>
                <c:pt idx="224">
                  <c:v>2.1156799999999998</c:v>
                </c:pt>
                <c:pt idx="225">
                  <c:v>2.1155499999999998</c:v>
                </c:pt>
                <c:pt idx="226">
                  <c:v>2.1153499999999998</c:v>
                </c:pt>
                <c:pt idx="227">
                  <c:v>2.1152099999999998</c:v>
                </c:pt>
                <c:pt idx="228">
                  <c:v>2.1150699999999998</c:v>
                </c:pt>
                <c:pt idx="229">
                  <c:v>2.1149300000000002</c:v>
                </c:pt>
                <c:pt idx="230">
                  <c:v>2.1147999999999998</c:v>
                </c:pt>
                <c:pt idx="231">
                  <c:v>2.1146699999999998</c:v>
                </c:pt>
                <c:pt idx="232">
                  <c:v>2.11456</c:v>
                </c:pt>
                <c:pt idx="233">
                  <c:v>2.1144500000000002</c:v>
                </c:pt>
                <c:pt idx="234">
                  <c:v>2.1143299999999998</c:v>
                </c:pt>
                <c:pt idx="235">
                  <c:v>2.1142500000000002</c:v>
                </c:pt>
                <c:pt idx="236">
                  <c:v>2.1141700000000001</c:v>
                </c:pt>
                <c:pt idx="237">
                  <c:v>2.1141000000000001</c:v>
                </c:pt>
                <c:pt idx="238">
                  <c:v>2.1140400000000001</c:v>
                </c:pt>
                <c:pt idx="239">
                  <c:v>2.1139700000000001</c:v>
                </c:pt>
                <c:pt idx="240">
                  <c:v>2.11389</c:v>
                </c:pt>
                <c:pt idx="241">
                  <c:v>2.1138400000000002</c:v>
                </c:pt>
                <c:pt idx="242">
                  <c:v>2.1137800000000002</c:v>
                </c:pt>
                <c:pt idx="243">
                  <c:v>2.1137000000000001</c:v>
                </c:pt>
                <c:pt idx="244">
                  <c:v>2.1136900000000001</c:v>
                </c:pt>
                <c:pt idx="245">
                  <c:v>2.1136400000000002</c:v>
                </c:pt>
                <c:pt idx="246">
                  <c:v>2.1135799999999998</c:v>
                </c:pt>
                <c:pt idx="247">
                  <c:v>2.11354</c:v>
                </c:pt>
                <c:pt idx="248">
                  <c:v>2.1135100000000002</c:v>
                </c:pt>
                <c:pt idx="249">
                  <c:v>2.11347</c:v>
                </c:pt>
                <c:pt idx="250">
                  <c:v>2.11347</c:v>
                </c:pt>
                <c:pt idx="251">
                  <c:v>2.1134400000000002</c:v>
                </c:pt>
                <c:pt idx="252">
                  <c:v>2.1134200000000001</c:v>
                </c:pt>
                <c:pt idx="253">
                  <c:v>2.1133799999999998</c:v>
                </c:pt>
                <c:pt idx="254">
                  <c:v>2.1133500000000001</c:v>
                </c:pt>
                <c:pt idx="255">
                  <c:v>2.11334</c:v>
                </c:pt>
                <c:pt idx="256">
                  <c:v>2.11334</c:v>
                </c:pt>
                <c:pt idx="257">
                  <c:v>2.1133199999999999</c:v>
                </c:pt>
                <c:pt idx="258">
                  <c:v>2.1133000000000002</c:v>
                </c:pt>
                <c:pt idx="259">
                  <c:v>2.1132900000000001</c:v>
                </c:pt>
                <c:pt idx="260">
                  <c:v>2.1133000000000002</c:v>
                </c:pt>
                <c:pt idx="261">
                  <c:v>2.1133000000000002</c:v>
                </c:pt>
                <c:pt idx="262">
                  <c:v>2.1132900000000001</c:v>
                </c:pt>
                <c:pt idx="263">
                  <c:v>2.11328</c:v>
                </c:pt>
                <c:pt idx="264">
                  <c:v>2.11328</c:v>
                </c:pt>
                <c:pt idx="265">
                  <c:v>2.1132499999999999</c:v>
                </c:pt>
                <c:pt idx="266">
                  <c:v>2.1132200000000001</c:v>
                </c:pt>
                <c:pt idx="267">
                  <c:v>2.1132200000000001</c:v>
                </c:pt>
                <c:pt idx="268">
                  <c:v>2.1132200000000001</c:v>
                </c:pt>
                <c:pt idx="269">
                  <c:v>2.11321</c:v>
                </c:pt>
                <c:pt idx="270">
                  <c:v>2.1132200000000001</c:v>
                </c:pt>
                <c:pt idx="271">
                  <c:v>2.1132</c:v>
                </c:pt>
                <c:pt idx="272">
                  <c:v>2.1132</c:v>
                </c:pt>
                <c:pt idx="273">
                  <c:v>2.1131899999999999</c:v>
                </c:pt>
                <c:pt idx="274">
                  <c:v>2.1131700000000002</c:v>
                </c:pt>
                <c:pt idx="275">
                  <c:v>2.1131899999999999</c:v>
                </c:pt>
                <c:pt idx="276">
                  <c:v>2.1131500000000001</c:v>
                </c:pt>
                <c:pt idx="277">
                  <c:v>2.1131500000000001</c:v>
                </c:pt>
                <c:pt idx="278">
                  <c:v>2.1131199999999999</c:v>
                </c:pt>
                <c:pt idx="279">
                  <c:v>2.1131199999999999</c:v>
                </c:pt>
                <c:pt idx="280">
                  <c:v>2.1131500000000001</c:v>
                </c:pt>
                <c:pt idx="281">
                  <c:v>2.1131500000000001</c:v>
                </c:pt>
                <c:pt idx="282">
                  <c:v>2.11313</c:v>
                </c:pt>
                <c:pt idx="283">
                  <c:v>2.11314</c:v>
                </c:pt>
                <c:pt idx="284">
                  <c:v>2.11313</c:v>
                </c:pt>
                <c:pt idx="285">
                  <c:v>2.1131000000000002</c:v>
                </c:pt>
                <c:pt idx="286">
                  <c:v>2.1131199999999999</c:v>
                </c:pt>
                <c:pt idx="287">
                  <c:v>2.1131199999999999</c:v>
                </c:pt>
                <c:pt idx="288">
                  <c:v>2.1131099999999998</c:v>
                </c:pt>
                <c:pt idx="289">
                  <c:v>2.1131000000000002</c:v>
                </c:pt>
                <c:pt idx="290">
                  <c:v>2.1130900000000001</c:v>
                </c:pt>
                <c:pt idx="291">
                  <c:v>2.11313</c:v>
                </c:pt>
                <c:pt idx="292">
                  <c:v>2.1131099999999998</c:v>
                </c:pt>
                <c:pt idx="293">
                  <c:v>2.1130900000000001</c:v>
                </c:pt>
                <c:pt idx="294">
                  <c:v>2.11307</c:v>
                </c:pt>
                <c:pt idx="295">
                  <c:v>2.11307</c:v>
                </c:pt>
                <c:pt idx="296">
                  <c:v>2.1131000000000002</c:v>
                </c:pt>
                <c:pt idx="297">
                  <c:v>2.1131000000000002</c:v>
                </c:pt>
                <c:pt idx="298">
                  <c:v>2.1130900000000001</c:v>
                </c:pt>
                <c:pt idx="299">
                  <c:v>2.1130900000000001</c:v>
                </c:pt>
                <c:pt idx="300">
                  <c:v>2.1130800000000001</c:v>
                </c:pt>
                <c:pt idx="301">
                  <c:v>2.1130900000000001</c:v>
                </c:pt>
                <c:pt idx="302">
                  <c:v>2.1130800000000001</c:v>
                </c:pt>
                <c:pt idx="303">
                  <c:v>2.11307</c:v>
                </c:pt>
                <c:pt idx="304">
                  <c:v>2.1130599999999999</c:v>
                </c:pt>
                <c:pt idx="305">
                  <c:v>2.1130599999999999</c:v>
                </c:pt>
                <c:pt idx="306">
                  <c:v>2.1130599999999999</c:v>
                </c:pt>
                <c:pt idx="307">
                  <c:v>2.1130300000000002</c:v>
                </c:pt>
                <c:pt idx="308">
                  <c:v>2.1130499999999999</c:v>
                </c:pt>
                <c:pt idx="309">
                  <c:v>2.1130499999999999</c:v>
                </c:pt>
                <c:pt idx="310">
                  <c:v>2.11307</c:v>
                </c:pt>
                <c:pt idx="311">
                  <c:v>2.1130599999999999</c:v>
                </c:pt>
                <c:pt idx="312">
                  <c:v>2.1130800000000001</c:v>
                </c:pt>
                <c:pt idx="313">
                  <c:v>2.1130900000000001</c:v>
                </c:pt>
                <c:pt idx="314">
                  <c:v>2.1130900000000001</c:v>
                </c:pt>
                <c:pt idx="315">
                  <c:v>2.1130800000000001</c:v>
                </c:pt>
                <c:pt idx="316">
                  <c:v>2.1130800000000001</c:v>
                </c:pt>
                <c:pt idx="317">
                  <c:v>2.1130599999999999</c:v>
                </c:pt>
                <c:pt idx="318">
                  <c:v>2.1130499999999999</c:v>
                </c:pt>
                <c:pt idx="319">
                  <c:v>2.1130599999999999</c:v>
                </c:pt>
                <c:pt idx="320">
                  <c:v>2.1130599999999999</c:v>
                </c:pt>
                <c:pt idx="321">
                  <c:v>2.1130499999999999</c:v>
                </c:pt>
                <c:pt idx="322">
                  <c:v>2.1130499999999999</c:v>
                </c:pt>
                <c:pt idx="323">
                  <c:v>2.11307</c:v>
                </c:pt>
                <c:pt idx="324">
                  <c:v>2.1130499999999999</c:v>
                </c:pt>
                <c:pt idx="325">
                  <c:v>2.1130499999999999</c:v>
                </c:pt>
                <c:pt idx="326">
                  <c:v>2.1130399999999998</c:v>
                </c:pt>
                <c:pt idx="327">
                  <c:v>2.1130399999999998</c:v>
                </c:pt>
                <c:pt idx="328">
                  <c:v>2.1130399999999998</c:v>
                </c:pt>
                <c:pt idx="329">
                  <c:v>2.1130499999999999</c:v>
                </c:pt>
                <c:pt idx="330">
                  <c:v>2.1130499999999999</c:v>
                </c:pt>
                <c:pt idx="331">
                  <c:v>2.1130499999999999</c:v>
                </c:pt>
                <c:pt idx="332">
                  <c:v>2.11307</c:v>
                </c:pt>
                <c:pt idx="333">
                  <c:v>2.11307</c:v>
                </c:pt>
                <c:pt idx="334">
                  <c:v>2.1130300000000002</c:v>
                </c:pt>
                <c:pt idx="335">
                  <c:v>2.1130300000000002</c:v>
                </c:pt>
                <c:pt idx="336">
                  <c:v>2.1130200000000001</c:v>
                </c:pt>
                <c:pt idx="337">
                  <c:v>2.1130200000000001</c:v>
                </c:pt>
                <c:pt idx="338">
                  <c:v>2.1130499999999999</c:v>
                </c:pt>
                <c:pt idx="339">
                  <c:v>2.1130399999999998</c:v>
                </c:pt>
                <c:pt idx="340">
                  <c:v>2.1130100000000001</c:v>
                </c:pt>
                <c:pt idx="341">
                  <c:v>2.113</c:v>
                </c:pt>
                <c:pt idx="342">
                  <c:v>2.1130100000000001</c:v>
                </c:pt>
                <c:pt idx="343">
                  <c:v>2.1130100000000001</c:v>
                </c:pt>
                <c:pt idx="344">
                  <c:v>2.1129899999999999</c:v>
                </c:pt>
                <c:pt idx="345">
                  <c:v>2.1129799999999999</c:v>
                </c:pt>
                <c:pt idx="346">
                  <c:v>2.1129899999999999</c:v>
                </c:pt>
                <c:pt idx="347">
                  <c:v>2.1129699999999998</c:v>
                </c:pt>
                <c:pt idx="348">
                  <c:v>2.1129699999999998</c:v>
                </c:pt>
                <c:pt idx="349">
                  <c:v>2.1129699999999998</c:v>
                </c:pt>
                <c:pt idx="350">
                  <c:v>2.1129799999999999</c:v>
                </c:pt>
                <c:pt idx="351">
                  <c:v>2.113</c:v>
                </c:pt>
                <c:pt idx="352">
                  <c:v>2.1129899999999999</c:v>
                </c:pt>
                <c:pt idx="353">
                  <c:v>2.113</c:v>
                </c:pt>
                <c:pt idx="354">
                  <c:v>2.1130200000000001</c:v>
                </c:pt>
                <c:pt idx="355">
                  <c:v>2.1130300000000002</c:v>
                </c:pt>
                <c:pt idx="356">
                  <c:v>2.113</c:v>
                </c:pt>
                <c:pt idx="357">
                  <c:v>2.113</c:v>
                </c:pt>
                <c:pt idx="358">
                  <c:v>2.113</c:v>
                </c:pt>
                <c:pt idx="359">
                  <c:v>2.1129899999999999</c:v>
                </c:pt>
                <c:pt idx="360">
                  <c:v>2.1129699999999998</c:v>
                </c:pt>
                <c:pt idx="361">
                  <c:v>2.1130100000000001</c:v>
                </c:pt>
                <c:pt idx="362">
                  <c:v>2.1130100000000001</c:v>
                </c:pt>
                <c:pt idx="363">
                  <c:v>2.113</c:v>
                </c:pt>
                <c:pt idx="364">
                  <c:v>2.113</c:v>
                </c:pt>
                <c:pt idx="365">
                  <c:v>2.113</c:v>
                </c:pt>
                <c:pt idx="366">
                  <c:v>2.1130200000000001</c:v>
                </c:pt>
                <c:pt idx="367">
                  <c:v>2.1130200000000001</c:v>
                </c:pt>
                <c:pt idx="368">
                  <c:v>2.1130300000000002</c:v>
                </c:pt>
                <c:pt idx="369">
                  <c:v>2.1130200000000001</c:v>
                </c:pt>
                <c:pt idx="370">
                  <c:v>2.1130200000000001</c:v>
                </c:pt>
                <c:pt idx="371">
                  <c:v>2.1130399999999998</c:v>
                </c:pt>
                <c:pt idx="372">
                  <c:v>2.1130499999999999</c:v>
                </c:pt>
                <c:pt idx="373">
                  <c:v>2.1130399999999998</c:v>
                </c:pt>
                <c:pt idx="374">
                  <c:v>2.1130300000000002</c:v>
                </c:pt>
                <c:pt idx="375">
                  <c:v>2.1130599999999999</c:v>
                </c:pt>
                <c:pt idx="376">
                  <c:v>2.1130800000000001</c:v>
                </c:pt>
                <c:pt idx="377">
                  <c:v>2.11307</c:v>
                </c:pt>
                <c:pt idx="378">
                  <c:v>2.1130800000000001</c:v>
                </c:pt>
                <c:pt idx="379">
                  <c:v>2.1131000000000002</c:v>
                </c:pt>
                <c:pt idx="380">
                  <c:v>2.1131199999999999</c:v>
                </c:pt>
                <c:pt idx="381">
                  <c:v>2.1131099999999998</c:v>
                </c:pt>
                <c:pt idx="382">
                  <c:v>2.1131099999999998</c:v>
                </c:pt>
                <c:pt idx="383">
                  <c:v>2.1130800000000001</c:v>
                </c:pt>
                <c:pt idx="384">
                  <c:v>2.11307</c:v>
                </c:pt>
                <c:pt idx="385">
                  <c:v>2.11307</c:v>
                </c:pt>
                <c:pt idx="386">
                  <c:v>2.1130800000000001</c:v>
                </c:pt>
                <c:pt idx="387">
                  <c:v>2.11307</c:v>
                </c:pt>
                <c:pt idx="388">
                  <c:v>2.11307</c:v>
                </c:pt>
                <c:pt idx="389">
                  <c:v>2.1130599999999999</c:v>
                </c:pt>
                <c:pt idx="390">
                  <c:v>2.11307</c:v>
                </c:pt>
                <c:pt idx="391">
                  <c:v>2.1130499999999999</c:v>
                </c:pt>
                <c:pt idx="392">
                  <c:v>2.1130499999999999</c:v>
                </c:pt>
                <c:pt idx="393">
                  <c:v>2.1130399999999998</c:v>
                </c:pt>
                <c:pt idx="394">
                  <c:v>2.1130599999999999</c:v>
                </c:pt>
                <c:pt idx="395">
                  <c:v>2.1130599999999999</c:v>
                </c:pt>
                <c:pt idx="396">
                  <c:v>2.1130499999999999</c:v>
                </c:pt>
                <c:pt idx="397">
                  <c:v>2.1130399999999998</c:v>
                </c:pt>
                <c:pt idx="398">
                  <c:v>2.1130300000000002</c:v>
                </c:pt>
                <c:pt idx="399">
                  <c:v>2.1130200000000001</c:v>
                </c:pt>
                <c:pt idx="400">
                  <c:v>2.1130300000000002</c:v>
                </c:pt>
                <c:pt idx="401">
                  <c:v>2.1130499999999999</c:v>
                </c:pt>
                <c:pt idx="402">
                  <c:v>2.1130399999999998</c:v>
                </c:pt>
                <c:pt idx="403">
                  <c:v>2.1130399999999998</c:v>
                </c:pt>
                <c:pt idx="404">
                  <c:v>2.1130499999999999</c:v>
                </c:pt>
                <c:pt idx="405">
                  <c:v>2.1130499999999999</c:v>
                </c:pt>
                <c:pt idx="406">
                  <c:v>2.1130599999999999</c:v>
                </c:pt>
                <c:pt idx="407">
                  <c:v>2.1130599999999999</c:v>
                </c:pt>
                <c:pt idx="408">
                  <c:v>2.1130499999999999</c:v>
                </c:pt>
                <c:pt idx="409">
                  <c:v>2.1130399999999998</c:v>
                </c:pt>
                <c:pt idx="410">
                  <c:v>2.1130399999999998</c:v>
                </c:pt>
                <c:pt idx="411">
                  <c:v>2.1130300000000002</c:v>
                </c:pt>
                <c:pt idx="412">
                  <c:v>2.1130300000000002</c:v>
                </c:pt>
                <c:pt idx="413">
                  <c:v>2.1130499999999999</c:v>
                </c:pt>
                <c:pt idx="414">
                  <c:v>2.1130499999999999</c:v>
                </c:pt>
                <c:pt idx="415">
                  <c:v>2.1130499999999999</c:v>
                </c:pt>
                <c:pt idx="416">
                  <c:v>2.1130300000000002</c:v>
                </c:pt>
                <c:pt idx="417">
                  <c:v>2.1130300000000002</c:v>
                </c:pt>
                <c:pt idx="418">
                  <c:v>2.1130399999999998</c:v>
                </c:pt>
                <c:pt idx="419">
                  <c:v>2.11307</c:v>
                </c:pt>
                <c:pt idx="420">
                  <c:v>2.1130300000000002</c:v>
                </c:pt>
                <c:pt idx="421">
                  <c:v>2.1130300000000002</c:v>
                </c:pt>
                <c:pt idx="422">
                  <c:v>2.1130300000000002</c:v>
                </c:pt>
                <c:pt idx="423">
                  <c:v>2.1130399999999998</c:v>
                </c:pt>
                <c:pt idx="424">
                  <c:v>2.1130399999999998</c:v>
                </c:pt>
                <c:pt idx="425">
                  <c:v>2.1130100000000001</c:v>
                </c:pt>
                <c:pt idx="426">
                  <c:v>2.1130300000000002</c:v>
                </c:pt>
                <c:pt idx="427">
                  <c:v>2.1130200000000001</c:v>
                </c:pt>
                <c:pt idx="428">
                  <c:v>2.1130200000000001</c:v>
                </c:pt>
                <c:pt idx="429">
                  <c:v>2.113</c:v>
                </c:pt>
                <c:pt idx="430">
                  <c:v>2.1130300000000002</c:v>
                </c:pt>
                <c:pt idx="431">
                  <c:v>2.1130300000000002</c:v>
                </c:pt>
                <c:pt idx="432">
                  <c:v>2.1130200000000001</c:v>
                </c:pt>
                <c:pt idx="433">
                  <c:v>2.1130200000000001</c:v>
                </c:pt>
                <c:pt idx="434">
                  <c:v>2.113</c:v>
                </c:pt>
                <c:pt idx="435">
                  <c:v>2.1129799999999999</c:v>
                </c:pt>
                <c:pt idx="436">
                  <c:v>2.1129699999999998</c:v>
                </c:pt>
                <c:pt idx="437">
                  <c:v>2.11293</c:v>
                </c:pt>
                <c:pt idx="438">
                  <c:v>2.1129099999999998</c:v>
                </c:pt>
                <c:pt idx="439">
                  <c:v>2.1129099999999998</c:v>
                </c:pt>
                <c:pt idx="440">
                  <c:v>2.1128900000000002</c:v>
                </c:pt>
                <c:pt idx="441">
                  <c:v>2.1128800000000001</c:v>
                </c:pt>
                <c:pt idx="442">
                  <c:v>2.1128499999999999</c:v>
                </c:pt>
                <c:pt idx="443">
                  <c:v>2.1128300000000002</c:v>
                </c:pt>
                <c:pt idx="444">
                  <c:v>2.1128</c:v>
                </c:pt>
                <c:pt idx="445">
                  <c:v>2.1127899999999999</c:v>
                </c:pt>
                <c:pt idx="446">
                  <c:v>2.1127699999999998</c:v>
                </c:pt>
                <c:pt idx="447">
                  <c:v>2.1127600000000002</c:v>
                </c:pt>
                <c:pt idx="448">
                  <c:v>2.11273</c:v>
                </c:pt>
                <c:pt idx="449">
                  <c:v>2.11273</c:v>
                </c:pt>
                <c:pt idx="450">
                  <c:v>2.11273</c:v>
                </c:pt>
                <c:pt idx="451">
                  <c:v>2.1126800000000001</c:v>
                </c:pt>
                <c:pt idx="452">
                  <c:v>2.11266</c:v>
                </c:pt>
                <c:pt idx="453">
                  <c:v>2.1126299999999998</c:v>
                </c:pt>
                <c:pt idx="454">
                  <c:v>2.1126</c:v>
                </c:pt>
                <c:pt idx="455">
                  <c:v>2.1126</c:v>
                </c:pt>
                <c:pt idx="456">
                  <c:v>2.1125699999999998</c:v>
                </c:pt>
                <c:pt idx="457">
                  <c:v>2.1125500000000001</c:v>
                </c:pt>
                <c:pt idx="458">
                  <c:v>2.1125099999999999</c:v>
                </c:pt>
                <c:pt idx="459">
                  <c:v>2.11252</c:v>
                </c:pt>
                <c:pt idx="460">
                  <c:v>2.1125099999999999</c:v>
                </c:pt>
                <c:pt idx="461">
                  <c:v>2.1124900000000002</c:v>
                </c:pt>
                <c:pt idx="462">
                  <c:v>2.1124900000000002</c:v>
                </c:pt>
                <c:pt idx="463">
                  <c:v>2.1124499999999999</c:v>
                </c:pt>
                <c:pt idx="464">
                  <c:v>2.1124399999999999</c:v>
                </c:pt>
                <c:pt idx="465">
                  <c:v>2.1124299999999998</c:v>
                </c:pt>
                <c:pt idx="466">
                  <c:v>2.1124399999999999</c:v>
                </c:pt>
                <c:pt idx="467">
                  <c:v>2.1124299999999998</c:v>
                </c:pt>
                <c:pt idx="468">
                  <c:v>2.1124299999999998</c:v>
                </c:pt>
                <c:pt idx="469">
                  <c:v>2.1124100000000001</c:v>
                </c:pt>
                <c:pt idx="470">
                  <c:v>2.1124000000000001</c:v>
                </c:pt>
                <c:pt idx="471">
                  <c:v>2.1123799999999999</c:v>
                </c:pt>
                <c:pt idx="472">
                  <c:v>2.1123799999999999</c:v>
                </c:pt>
                <c:pt idx="473">
                  <c:v>2.1123699999999999</c:v>
                </c:pt>
                <c:pt idx="474">
                  <c:v>2.1123599999999998</c:v>
                </c:pt>
                <c:pt idx="475">
                  <c:v>2.1123599999999998</c:v>
                </c:pt>
                <c:pt idx="476">
                  <c:v>2.11232</c:v>
                </c:pt>
                <c:pt idx="477">
                  <c:v>2.11232</c:v>
                </c:pt>
                <c:pt idx="478">
                  <c:v>2.1122999999999998</c:v>
                </c:pt>
                <c:pt idx="479">
                  <c:v>2.1122800000000002</c:v>
                </c:pt>
                <c:pt idx="480">
                  <c:v>2.1122700000000001</c:v>
                </c:pt>
                <c:pt idx="481">
                  <c:v>2.11225</c:v>
                </c:pt>
                <c:pt idx="482">
                  <c:v>2.1122299999999998</c:v>
                </c:pt>
                <c:pt idx="483">
                  <c:v>2.1122399999999999</c:v>
                </c:pt>
                <c:pt idx="484">
                  <c:v>2.1122200000000002</c:v>
                </c:pt>
                <c:pt idx="485">
                  <c:v>2.1122000000000001</c:v>
                </c:pt>
                <c:pt idx="486">
                  <c:v>2.1122000000000001</c:v>
                </c:pt>
                <c:pt idx="487">
                  <c:v>2.1121799999999999</c:v>
                </c:pt>
                <c:pt idx="488">
                  <c:v>2.1121500000000002</c:v>
                </c:pt>
                <c:pt idx="489">
                  <c:v>2.1121699999999999</c:v>
                </c:pt>
                <c:pt idx="490">
                  <c:v>2.1121300000000001</c:v>
                </c:pt>
                <c:pt idx="491">
                  <c:v>2.1121400000000001</c:v>
                </c:pt>
                <c:pt idx="492">
                  <c:v>2.1121300000000001</c:v>
                </c:pt>
                <c:pt idx="493">
                  <c:v>2.1121400000000001</c:v>
                </c:pt>
                <c:pt idx="494">
                  <c:v>2.1121300000000001</c:v>
                </c:pt>
                <c:pt idx="495">
                  <c:v>2.1121099999999999</c:v>
                </c:pt>
                <c:pt idx="496">
                  <c:v>2.11212</c:v>
                </c:pt>
                <c:pt idx="497">
                  <c:v>2.1121099999999999</c:v>
                </c:pt>
                <c:pt idx="498">
                  <c:v>2.1120999999999999</c:v>
                </c:pt>
                <c:pt idx="499">
                  <c:v>2.1120800000000002</c:v>
                </c:pt>
                <c:pt idx="500">
                  <c:v>2.1120800000000002</c:v>
                </c:pt>
                <c:pt idx="501">
                  <c:v>2.1120899999999998</c:v>
                </c:pt>
                <c:pt idx="502">
                  <c:v>2.1120999999999999</c:v>
                </c:pt>
                <c:pt idx="503">
                  <c:v>2.1120800000000002</c:v>
                </c:pt>
                <c:pt idx="504">
                  <c:v>2.1120800000000002</c:v>
                </c:pt>
                <c:pt idx="505">
                  <c:v>2.1120700000000001</c:v>
                </c:pt>
                <c:pt idx="506">
                  <c:v>2.1120700000000001</c:v>
                </c:pt>
                <c:pt idx="507">
                  <c:v>2.11206</c:v>
                </c:pt>
                <c:pt idx="508">
                  <c:v>2.11205</c:v>
                </c:pt>
                <c:pt idx="509">
                  <c:v>2.11205</c:v>
                </c:pt>
                <c:pt idx="510">
                  <c:v>2.11206</c:v>
                </c:pt>
                <c:pt idx="511">
                  <c:v>2.1120399999999999</c:v>
                </c:pt>
                <c:pt idx="512">
                  <c:v>2.1120299999999999</c:v>
                </c:pt>
                <c:pt idx="513">
                  <c:v>2.11205</c:v>
                </c:pt>
                <c:pt idx="514">
                  <c:v>2.1120399999999999</c:v>
                </c:pt>
                <c:pt idx="515">
                  <c:v>2.1120199999999998</c:v>
                </c:pt>
                <c:pt idx="516">
                  <c:v>2.1120399999999999</c:v>
                </c:pt>
                <c:pt idx="517">
                  <c:v>2.1120199999999998</c:v>
                </c:pt>
                <c:pt idx="518">
                  <c:v>2.1120100000000002</c:v>
                </c:pt>
                <c:pt idx="519">
                  <c:v>2.1120199999999998</c:v>
                </c:pt>
                <c:pt idx="520">
                  <c:v>2.1120199999999998</c:v>
                </c:pt>
                <c:pt idx="521">
                  <c:v>2.1120399999999999</c:v>
                </c:pt>
                <c:pt idx="522">
                  <c:v>2.1120299999999999</c:v>
                </c:pt>
                <c:pt idx="523">
                  <c:v>2.1120299999999999</c:v>
                </c:pt>
                <c:pt idx="524">
                  <c:v>2.11205</c:v>
                </c:pt>
                <c:pt idx="525">
                  <c:v>2.11205</c:v>
                </c:pt>
                <c:pt idx="526">
                  <c:v>2.11205</c:v>
                </c:pt>
                <c:pt idx="527">
                  <c:v>2.11206</c:v>
                </c:pt>
                <c:pt idx="528">
                  <c:v>2.11205</c:v>
                </c:pt>
                <c:pt idx="529">
                  <c:v>2.1120299999999999</c:v>
                </c:pt>
                <c:pt idx="530">
                  <c:v>2.1120399999999999</c:v>
                </c:pt>
                <c:pt idx="531">
                  <c:v>2.1120100000000002</c:v>
                </c:pt>
                <c:pt idx="532">
                  <c:v>2.11199</c:v>
                </c:pt>
                <c:pt idx="533">
                  <c:v>2.11198</c:v>
                </c:pt>
                <c:pt idx="534">
                  <c:v>2.11199</c:v>
                </c:pt>
                <c:pt idx="535">
                  <c:v>2.11199</c:v>
                </c:pt>
                <c:pt idx="536">
                  <c:v>2.11199</c:v>
                </c:pt>
                <c:pt idx="537">
                  <c:v>2.11199</c:v>
                </c:pt>
                <c:pt idx="538">
                  <c:v>2.11199</c:v>
                </c:pt>
                <c:pt idx="539">
                  <c:v>2.11198</c:v>
                </c:pt>
                <c:pt idx="540">
                  <c:v>2.1119699999999999</c:v>
                </c:pt>
                <c:pt idx="541">
                  <c:v>2.1119699999999999</c:v>
                </c:pt>
                <c:pt idx="542">
                  <c:v>2.1119599999999998</c:v>
                </c:pt>
                <c:pt idx="543">
                  <c:v>2.1119599999999998</c:v>
                </c:pt>
                <c:pt idx="544">
                  <c:v>2.1119400000000002</c:v>
                </c:pt>
                <c:pt idx="545">
                  <c:v>2.1119500000000002</c:v>
                </c:pt>
                <c:pt idx="546">
                  <c:v>2.1119599999999998</c:v>
                </c:pt>
                <c:pt idx="547">
                  <c:v>2.1119500000000002</c:v>
                </c:pt>
                <c:pt idx="548">
                  <c:v>2.1119500000000002</c:v>
                </c:pt>
                <c:pt idx="549">
                  <c:v>2.11192</c:v>
                </c:pt>
                <c:pt idx="550">
                  <c:v>2.1119300000000001</c:v>
                </c:pt>
                <c:pt idx="551">
                  <c:v>2.1119400000000002</c:v>
                </c:pt>
                <c:pt idx="552">
                  <c:v>2.1119400000000002</c:v>
                </c:pt>
                <c:pt idx="553">
                  <c:v>2.1119300000000001</c:v>
                </c:pt>
                <c:pt idx="554">
                  <c:v>2.1119300000000001</c:v>
                </c:pt>
                <c:pt idx="555">
                  <c:v>2.1119300000000001</c:v>
                </c:pt>
                <c:pt idx="556">
                  <c:v>2.11191</c:v>
                </c:pt>
                <c:pt idx="557">
                  <c:v>2.11192</c:v>
                </c:pt>
                <c:pt idx="558">
                  <c:v>2.11191</c:v>
                </c:pt>
                <c:pt idx="559">
                  <c:v>2.1119300000000001</c:v>
                </c:pt>
                <c:pt idx="560">
                  <c:v>2.1119300000000001</c:v>
                </c:pt>
                <c:pt idx="561">
                  <c:v>2.1119400000000002</c:v>
                </c:pt>
                <c:pt idx="562">
                  <c:v>2.1119300000000001</c:v>
                </c:pt>
                <c:pt idx="563">
                  <c:v>2.11192</c:v>
                </c:pt>
                <c:pt idx="564">
                  <c:v>2.11192</c:v>
                </c:pt>
                <c:pt idx="565">
                  <c:v>2.1119400000000002</c:v>
                </c:pt>
                <c:pt idx="566">
                  <c:v>2.1119599999999998</c:v>
                </c:pt>
                <c:pt idx="567">
                  <c:v>2.1119300000000001</c:v>
                </c:pt>
                <c:pt idx="568">
                  <c:v>2.1119300000000001</c:v>
                </c:pt>
                <c:pt idx="569">
                  <c:v>2.11192</c:v>
                </c:pt>
                <c:pt idx="570">
                  <c:v>2.1119699999999999</c:v>
                </c:pt>
                <c:pt idx="571">
                  <c:v>2.1119500000000002</c:v>
                </c:pt>
                <c:pt idx="572">
                  <c:v>2.1118999999999999</c:v>
                </c:pt>
                <c:pt idx="573">
                  <c:v>2.1119300000000001</c:v>
                </c:pt>
                <c:pt idx="574">
                  <c:v>2.11191</c:v>
                </c:pt>
                <c:pt idx="575">
                  <c:v>2.1119400000000002</c:v>
                </c:pt>
                <c:pt idx="576">
                  <c:v>2.11192</c:v>
                </c:pt>
                <c:pt idx="577">
                  <c:v>2.11192</c:v>
                </c:pt>
                <c:pt idx="578">
                  <c:v>2.11191</c:v>
                </c:pt>
                <c:pt idx="579">
                  <c:v>2.11191</c:v>
                </c:pt>
                <c:pt idx="580">
                  <c:v>2.11192</c:v>
                </c:pt>
                <c:pt idx="581">
                  <c:v>2.11191</c:v>
                </c:pt>
                <c:pt idx="582">
                  <c:v>2.1118999999999999</c:v>
                </c:pt>
                <c:pt idx="583">
                  <c:v>2.11191</c:v>
                </c:pt>
                <c:pt idx="584">
                  <c:v>2.11191</c:v>
                </c:pt>
                <c:pt idx="585">
                  <c:v>2.1118899999999998</c:v>
                </c:pt>
                <c:pt idx="586">
                  <c:v>2.1118999999999999</c:v>
                </c:pt>
                <c:pt idx="587">
                  <c:v>2.1118999999999999</c:v>
                </c:pt>
                <c:pt idx="588">
                  <c:v>2.1118999999999999</c:v>
                </c:pt>
                <c:pt idx="589">
                  <c:v>2.1118999999999999</c:v>
                </c:pt>
                <c:pt idx="590">
                  <c:v>2.1118899999999998</c:v>
                </c:pt>
                <c:pt idx="591">
                  <c:v>2.1118999999999999</c:v>
                </c:pt>
                <c:pt idx="592">
                  <c:v>2.11192</c:v>
                </c:pt>
                <c:pt idx="593">
                  <c:v>2.1118700000000001</c:v>
                </c:pt>
                <c:pt idx="594">
                  <c:v>2.1118700000000001</c:v>
                </c:pt>
                <c:pt idx="595">
                  <c:v>2.1118899999999998</c:v>
                </c:pt>
                <c:pt idx="596">
                  <c:v>2.1118800000000002</c:v>
                </c:pt>
                <c:pt idx="597">
                  <c:v>2.1118700000000001</c:v>
                </c:pt>
                <c:pt idx="598">
                  <c:v>2.1118700000000001</c:v>
                </c:pt>
                <c:pt idx="599">
                  <c:v>2.1118600000000001</c:v>
                </c:pt>
                <c:pt idx="600">
                  <c:v>2.1118700000000001</c:v>
                </c:pt>
                <c:pt idx="601">
                  <c:v>2.1118800000000002</c:v>
                </c:pt>
                <c:pt idx="602">
                  <c:v>2.1118600000000001</c:v>
                </c:pt>
                <c:pt idx="603">
                  <c:v>2.1118299999999999</c:v>
                </c:pt>
                <c:pt idx="604">
                  <c:v>2.1118299999999999</c:v>
                </c:pt>
                <c:pt idx="605">
                  <c:v>2.1118399999999999</c:v>
                </c:pt>
                <c:pt idx="606">
                  <c:v>2.1118399999999999</c:v>
                </c:pt>
                <c:pt idx="607">
                  <c:v>2.1118600000000001</c:v>
                </c:pt>
                <c:pt idx="608">
                  <c:v>2.1118299999999999</c:v>
                </c:pt>
                <c:pt idx="609">
                  <c:v>2.1118399999999999</c:v>
                </c:pt>
                <c:pt idx="610">
                  <c:v>2.1118600000000001</c:v>
                </c:pt>
                <c:pt idx="611">
                  <c:v>2.1118399999999999</c:v>
                </c:pt>
                <c:pt idx="612">
                  <c:v>2.1118399999999999</c:v>
                </c:pt>
                <c:pt idx="613">
                  <c:v>2.1118199999999998</c:v>
                </c:pt>
                <c:pt idx="614">
                  <c:v>2.1118100000000002</c:v>
                </c:pt>
                <c:pt idx="615">
                  <c:v>2.1118000000000001</c:v>
                </c:pt>
                <c:pt idx="616">
                  <c:v>2.1118000000000001</c:v>
                </c:pt>
                <c:pt idx="617">
                  <c:v>2.1118199999999998</c:v>
                </c:pt>
                <c:pt idx="618">
                  <c:v>2.1118000000000001</c:v>
                </c:pt>
                <c:pt idx="619">
                  <c:v>2.1118100000000002</c:v>
                </c:pt>
                <c:pt idx="620">
                  <c:v>2.1118000000000001</c:v>
                </c:pt>
                <c:pt idx="621">
                  <c:v>2.1118000000000001</c:v>
                </c:pt>
                <c:pt idx="622">
                  <c:v>2.1118199999999998</c:v>
                </c:pt>
                <c:pt idx="623">
                  <c:v>2.1118100000000002</c:v>
                </c:pt>
                <c:pt idx="624">
                  <c:v>2.11185</c:v>
                </c:pt>
                <c:pt idx="625">
                  <c:v>2.1118199999999998</c:v>
                </c:pt>
                <c:pt idx="626">
                  <c:v>2.1118100000000002</c:v>
                </c:pt>
                <c:pt idx="627">
                  <c:v>2.1117900000000001</c:v>
                </c:pt>
                <c:pt idx="628">
                  <c:v>2.1118100000000002</c:v>
                </c:pt>
                <c:pt idx="629">
                  <c:v>2.1118000000000001</c:v>
                </c:pt>
                <c:pt idx="630">
                  <c:v>2.1118399999999999</c:v>
                </c:pt>
                <c:pt idx="631">
                  <c:v>2.1118199999999998</c:v>
                </c:pt>
                <c:pt idx="632">
                  <c:v>2.1118299999999999</c:v>
                </c:pt>
                <c:pt idx="633">
                  <c:v>2.1118100000000002</c:v>
                </c:pt>
                <c:pt idx="634">
                  <c:v>2.1118199999999998</c:v>
                </c:pt>
                <c:pt idx="635">
                  <c:v>2.1118100000000002</c:v>
                </c:pt>
                <c:pt idx="636">
                  <c:v>2.1118100000000002</c:v>
                </c:pt>
                <c:pt idx="637">
                  <c:v>2.1118199999999998</c:v>
                </c:pt>
                <c:pt idx="638">
                  <c:v>2.1118199999999998</c:v>
                </c:pt>
                <c:pt idx="639">
                  <c:v>2.1118000000000001</c:v>
                </c:pt>
                <c:pt idx="640">
                  <c:v>2.1118700000000001</c:v>
                </c:pt>
                <c:pt idx="641">
                  <c:v>2.1118199999999998</c:v>
                </c:pt>
                <c:pt idx="642">
                  <c:v>2.1118100000000002</c:v>
                </c:pt>
                <c:pt idx="643">
                  <c:v>2.1118100000000002</c:v>
                </c:pt>
                <c:pt idx="644">
                  <c:v>2.1118199999999998</c:v>
                </c:pt>
                <c:pt idx="645">
                  <c:v>2.1118000000000001</c:v>
                </c:pt>
                <c:pt idx="646">
                  <c:v>2.1118000000000001</c:v>
                </c:pt>
                <c:pt idx="647">
                  <c:v>2.1118199999999998</c:v>
                </c:pt>
                <c:pt idx="648">
                  <c:v>2.1118100000000002</c:v>
                </c:pt>
                <c:pt idx="649">
                  <c:v>2.1118199999999998</c:v>
                </c:pt>
                <c:pt idx="650">
                  <c:v>2.1118299999999999</c:v>
                </c:pt>
                <c:pt idx="651">
                  <c:v>2.1118399999999999</c:v>
                </c:pt>
                <c:pt idx="652">
                  <c:v>2.1118299999999999</c:v>
                </c:pt>
                <c:pt idx="653">
                  <c:v>2.1118399999999999</c:v>
                </c:pt>
                <c:pt idx="654">
                  <c:v>2.1118299999999999</c:v>
                </c:pt>
                <c:pt idx="655">
                  <c:v>2.1118199999999998</c:v>
                </c:pt>
                <c:pt idx="656">
                  <c:v>2.1118299999999999</c:v>
                </c:pt>
                <c:pt idx="657">
                  <c:v>2.1118399999999999</c:v>
                </c:pt>
                <c:pt idx="658">
                  <c:v>2.1118399999999999</c:v>
                </c:pt>
                <c:pt idx="659">
                  <c:v>2.1118000000000001</c:v>
                </c:pt>
                <c:pt idx="660">
                  <c:v>2.1118100000000002</c:v>
                </c:pt>
                <c:pt idx="661">
                  <c:v>2.1118000000000001</c:v>
                </c:pt>
                <c:pt idx="662">
                  <c:v>2.1118000000000001</c:v>
                </c:pt>
                <c:pt idx="663">
                  <c:v>2.1118299999999999</c:v>
                </c:pt>
                <c:pt idx="664">
                  <c:v>2.1118000000000001</c:v>
                </c:pt>
                <c:pt idx="665">
                  <c:v>2.1117900000000001</c:v>
                </c:pt>
                <c:pt idx="666">
                  <c:v>2.1117699999999999</c:v>
                </c:pt>
                <c:pt idx="667">
                  <c:v>2.11178</c:v>
                </c:pt>
                <c:pt idx="668">
                  <c:v>2.1117900000000001</c:v>
                </c:pt>
                <c:pt idx="669">
                  <c:v>2.1117900000000001</c:v>
                </c:pt>
                <c:pt idx="670">
                  <c:v>2.11178</c:v>
                </c:pt>
                <c:pt idx="671">
                  <c:v>2.11178</c:v>
                </c:pt>
                <c:pt idx="672">
                  <c:v>2.1117900000000001</c:v>
                </c:pt>
                <c:pt idx="673">
                  <c:v>2.11178</c:v>
                </c:pt>
                <c:pt idx="674">
                  <c:v>2.1117900000000001</c:v>
                </c:pt>
                <c:pt idx="675">
                  <c:v>2.1118000000000001</c:v>
                </c:pt>
                <c:pt idx="676">
                  <c:v>2.1118100000000002</c:v>
                </c:pt>
                <c:pt idx="677">
                  <c:v>2.11178</c:v>
                </c:pt>
                <c:pt idx="678">
                  <c:v>2.1117900000000001</c:v>
                </c:pt>
                <c:pt idx="679">
                  <c:v>2.11178</c:v>
                </c:pt>
                <c:pt idx="680">
                  <c:v>2.1118000000000001</c:v>
                </c:pt>
                <c:pt idx="681">
                  <c:v>2.1117699999999999</c:v>
                </c:pt>
                <c:pt idx="682">
                  <c:v>2.1117599999999999</c:v>
                </c:pt>
                <c:pt idx="683">
                  <c:v>2.1117400000000002</c:v>
                </c:pt>
                <c:pt idx="684">
                  <c:v>2.1117300000000001</c:v>
                </c:pt>
                <c:pt idx="685">
                  <c:v>2.1117300000000001</c:v>
                </c:pt>
                <c:pt idx="686">
                  <c:v>2.1117300000000001</c:v>
                </c:pt>
                <c:pt idx="687">
                  <c:v>2.11172</c:v>
                </c:pt>
                <c:pt idx="688">
                  <c:v>2.11172</c:v>
                </c:pt>
                <c:pt idx="689">
                  <c:v>2.1117499999999998</c:v>
                </c:pt>
                <c:pt idx="690">
                  <c:v>2.1117400000000002</c:v>
                </c:pt>
                <c:pt idx="691">
                  <c:v>2.1117300000000001</c:v>
                </c:pt>
                <c:pt idx="692">
                  <c:v>2.11172</c:v>
                </c:pt>
                <c:pt idx="693">
                  <c:v>2.1117300000000001</c:v>
                </c:pt>
                <c:pt idx="694">
                  <c:v>2.11172</c:v>
                </c:pt>
                <c:pt idx="695">
                  <c:v>2.11171</c:v>
                </c:pt>
                <c:pt idx="696">
                  <c:v>2.1116899999999998</c:v>
                </c:pt>
                <c:pt idx="697">
                  <c:v>2.1116899999999998</c:v>
                </c:pt>
                <c:pt idx="698">
                  <c:v>2.1116999999999999</c:v>
                </c:pt>
                <c:pt idx="699">
                  <c:v>2.11172</c:v>
                </c:pt>
                <c:pt idx="700">
                  <c:v>2.1117400000000002</c:v>
                </c:pt>
                <c:pt idx="701">
                  <c:v>2.1117300000000001</c:v>
                </c:pt>
                <c:pt idx="702">
                  <c:v>2.1117400000000002</c:v>
                </c:pt>
                <c:pt idx="703">
                  <c:v>2.1117499999999998</c:v>
                </c:pt>
                <c:pt idx="704">
                  <c:v>2.1117400000000002</c:v>
                </c:pt>
                <c:pt idx="705">
                  <c:v>2.1117499999999998</c:v>
                </c:pt>
                <c:pt idx="706">
                  <c:v>2.1117400000000002</c:v>
                </c:pt>
                <c:pt idx="707">
                  <c:v>2.1117499999999998</c:v>
                </c:pt>
                <c:pt idx="708">
                  <c:v>2.1117400000000002</c:v>
                </c:pt>
                <c:pt idx="709">
                  <c:v>2.11172</c:v>
                </c:pt>
                <c:pt idx="710">
                  <c:v>2.1117300000000001</c:v>
                </c:pt>
                <c:pt idx="711">
                  <c:v>2.1117400000000002</c:v>
                </c:pt>
                <c:pt idx="712">
                  <c:v>2.11172</c:v>
                </c:pt>
                <c:pt idx="713">
                  <c:v>2.11172</c:v>
                </c:pt>
                <c:pt idx="714">
                  <c:v>2.11172</c:v>
                </c:pt>
                <c:pt idx="715">
                  <c:v>2.1117300000000001</c:v>
                </c:pt>
                <c:pt idx="716">
                  <c:v>2.1117300000000001</c:v>
                </c:pt>
                <c:pt idx="717">
                  <c:v>2.1117400000000002</c:v>
                </c:pt>
                <c:pt idx="718">
                  <c:v>2.1117499999999998</c:v>
                </c:pt>
                <c:pt idx="719">
                  <c:v>2.1117400000000002</c:v>
                </c:pt>
                <c:pt idx="720">
                  <c:v>2.11172</c:v>
                </c:pt>
                <c:pt idx="721">
                  <c:v>2.1117300000000001</c:v>
                </c:pt>
                <c:pt idx="722">
                  <c:v>2.11171</c:v>
                </c:pt>
                <c:pt idx="723">
                  <c:v>2.1116899999999998</c:v>
                </c:pt>
                <c:pt idx="724">
                  <c:v>2.1117300000000001</c:v>
                </c:pt>
                <c:pt idx="725">
                  <c:v>2.11171</c:v>
                </c:pt>
                <c:pt idx="726">
                  <c:v>2.11171</c:v>
                </c:pt>
                <c:pt idx="727">
                  <c:v>2.1116999999999999</c:v>
                </c:pt>
                <c:pt idx="728">
                  <c:v>2.11172</c:v>
                </c:pt>
                <c:pt idx="729">
                  <c:v>2.1116999999999999</c:v>
                </c:pt>
                <c:pt idx="730">
                  <c:v>2.11172</c:v>
                </c:pt>
                <c:pt idx="731">
                  <c:v>2.11172</c:v>
                </c:pt>
                <c:pt idx="732">
                  <c:v>2.11172</c:v>
                </c:pt>
                <c:pt idx="733">
                  <c:v>2.1117300000000001</c:v>
                </c:pt>
                <c:pt idx="734">
                  <c:v>2.11172</c:v>
                </c:pt>
                <c:pt idx="735">
                  <c:v>2.1117499999999998</c:v>
                </c:pt>
                <c:pt idx="736">
                  <c:v>2.11172</c:v>
                </c:pt>
                <c:pt idx="737">
                  <c:v>2.1117400000000002</c:v>
                </c:pt>
                <c:pt idx="738">
                  <c:v>2.1117499999999998</c:v>
                </c:pt>
                <c:pt idx="739">
                  <c:v>2.1117400000000002</c:v>
                </c:pt>
                <c:pt idx="740">
                  <c:v>2.1117400000000002</c:v>
                </c:pt>
                <c:pt idx="741">
                  <c:v>2.11178</c:v>
                </c:pt>
                <c:pt idx="742">
                  <c:v>2.11178</c:v>
                </c:pt>
                <c:pt idx="743">
                  <c:v>2.1117599999999999</c:v>
                </c:pt>
                <c:pt idx="744">
                  <c:v>2.1117599999999999</c:v>
                </c:pt>
                <c:pt idx="745">
                  <c:v>2.11178</c:v>
                </c:pt>
                <c:pt idx="746">
                  <c:v>2.1117699999999999</c:v>
                </c:pt>
                <c:pt idx="747">
                  <c:v>2.1117599999999999</c:v>
                </c:pt>
                <c:pt idx="748">
                  <c:v>2.1117499999999998</c:v>
                </c:pt>
                <c:pt idx="749">
                  <c:v>2.1117499999999998</c:v>
                </c:pt>
                <c:pt idx="750">
                  <c:v>2.1117400000000002</c:v>
                </c:pt>
                <c:pt idx="751">
                  <c:v>2.1117400000000002</c:v>
                </c:pt>
                <c:pt idx="752">
                  <c:v>2.1117400000000002</c:v>
                </c:pt>
                <c:pt idx="753">
                  <c:v>2.1117400000000002</c:v>
                </c:pt>
                <c:pt idx="754">
                  <c:v>2.11172</c:v>
                </c:pt>
                <c:pt idx="755">
                  <c:v>2.1117400000000002</c:v>
                </c:pt>
                <c:pt idx="756">
                  <c:v>2.1117599999999999</c:v>
                </c:pt>
                <c:pt idx="757">
                  <c:v>2.1117499999999998</c:v>
                </c:pt>
                <c:pt idx="758">
                  <c:v>2.11178</c:v>
                </c:pt>
                <c:pt idx="759">
                  <c:v>2.1117699999999999</c:v>
                </c:pt>
                <c:pt idx="760">
                  <c:v>2.1117599999999999</c:v>
                </c:pt>
                <c:pt idx="761">
                  <c:v>2.1117599999999999</c:v>
                </c:pt>
                <c:pt idx="762">
                  <c:v>2.1117499999999998</c:v>
                </c:pt>
                <c:pt idx="763">
                  <c:v>2.11172</c:v>
                </c:pt>
                <c:pt idx="764">
                  <c:v>2.11172</c:v>
                </c:pt>
                <c:pt idx="765">
                  <c:v>2.11172</c:v>
                </c:pt>
                <c:pt idx="766">
                  <c:v>2.1117300000000001</c:v>
                </c:pt>
                <c:pt idx="767">
                  <c:v>2.11172</c:v>
                </c:pt>
                <c:pt idx="768">
                  <c:v>2.11172</c:v>
                </c:pt>
                <c:pt idx="769">
                  <c:v>2.11172</c:v>
                </c:pt>
                <c:pt idx="770">
                  <c:v>2.11172</c:v>
                </c:pt>
                <c:pt idx="771">
                  <c:v>2.1116999999999999</c:v>
                </c:pt>
                <c:pt idx="772">
                  <c:v>2.1116899999999998</c:v>
                </c:pt>
                <c:pt idx="773">
                  <c:v>2.11172</c:v>
                </c:pt>
                <c:pt idx="774">
                  <c:v>2.11171</c:v>
                </c:pt>
                <c:pt idx="775">
                  <c:v>2.11171</c:v>
                </c:pt>
                <c:pt idx="776">
                  <c:v>2.11171</c:v>
                </c:pt>
                <c:pt idx="777">
                  <c:v>2.1116999999999999</c:v>
                </c:pt>
                <c:pt idx="778">
                  <c:v>2.11172</c:v>
                </c:pt>
                <c:pt idx="779">
                  <c:v>2.1117300000000001</c:v>
                </c:pt>
                <c:pt idx="780">
                  <c:v>2.11172</c:v>
                </c:pt>
                <c:pt idx="781">
                  <c:v>2.11171</c:v>
                </c:pt>
                <c:pt idx="782">
                  <c:v>2.11171</c:v>
                </c:pt>
                <c:pt idx="783">
                  <c:v>2.1116999999999999</c:v>
                </c:pt>
                <c:pt idx="784">
                  <c:v>2.1116899999999998</c:v>
                </c:pt>
                <c:pt idx="785">
                  <c:v>2.1116899999999998</c:v>
                </c:pt>
                <c:pt idx="786">
                  <c:v>2.11171</c:v>
                </c:pt>
                <c:pt idx="787">
                  <c:v>2.1117300000000001</c:v>
                </c:pt>
                <c:pt idx="788">
                  <c:v>2.1117300000000001</c:v>
                </c:pt>
                <c:pt idx="789">
                  <c:v>2.1116999999999999</c:v>
                </c:pt>
                <c:pt idx="790">
                  <c:v>2.11172</c:v>
                </c:pt>
                <c:pt idx="791">
                  <c:v>2.11172</c:v>
                </c:pt>
                <c:pt idx="792">
                  <c:v>2.1117400000000002</c:v>
                </c:pt>
                <c:pt idx="793">
                  <c:v>2.1117300000000001</c:v>
                </c:pt>
                <c:pt idx="794">
                  <c:v>2.1117599999999999</c:v>
                </c:pt>
                <c:pt idx="795">
                  <c:v>2.1117400000000002</c:v>
                </c:pt>
                <c:pt idx="796">
                  <c:v>2.11172</c:v>
                </c:pt>
                <c:pt idx="797">
                  <c:v>2.11171</c:v>
                </c:pt>
                <c:pt idx="798">
                  <c:v>2.1117300000000001</c:v>
                </c:pt>
                <c:pt idx="799">
                  <c:v>2.1117300000000001</c:v>
                </c:pt>
                <c:pt idx="800">
                  <c:v>2.11172</c:v>
                </c:pt>
                <c:pt idx="801">
                  <c:v>2.1117300000000001</c:v>
                </c:pt>
                <c:pt idx="802">
                  <c:v>2.1117499999999998</c:v>
                </c:pt>
                <c:pt idx="803">
                  <c:v>2.1117400000000002</c:v>
                </c:pt>
                <c:pt idx="804">
                  <c:v>2.1117400000000002</c:v>
                </c:pt>
                <c:pt idx="805">
                  <c:v>2.1117400000000002</c:v>
                </c:pt>
                <c:pt idx="806">
                  <c:v>2.1117499999999998</c:v>
                </c:pt>
                <c:pt idx="807">
                  <c:v>2.1117300000000001</c:v>
                </c:pt>
                <c:pt idx="808">
                  <c:v>2.1117499999999998</c:v>
                </c:pt>
                <c:pt idx="809">
                  <c:v>2.11172</c:v>
                </c:pt>
                <c:pt idx="810">
                  <c:v>2.1117499999999998</c:v>
                </c:pt>
                <c:pt idx="811">
                  <c:v>2.1117499999999998</c:v>
                </c:pt>
                <c:pt idx="812">
                  <c:v>2.1117499999999998</c:v>
                </c:pt>
                <c:pt idx="813">
                  <c:v>2.1117400000000002</c:v>
                </c:pt>
                <c:pt idx="814">
                  <c:v>2.1117400000000002</c:v>
                </c:pt>
                <c:pt idx="815">
                  <c:v>2.1117499999999998</c:v>
                </c:pt>
                <c:pt idx="816">
                  <c:v>2.1117499999999998</c:v>
                </c:pt>
                <c:pt idx="817">
                  <c:v>2.1117400000000002</c:v>
                </c:pt>
                <c:pt idx="818">
                  <c:v>2.1117499999999998</c:v>
                </c:pt>
                <c:pt idx="819">
                  <c:v>2.1117499999999998</c:v>
                </c:pt>
                <c:pt idx="820">
                  <c:v>2.1117400000000002</c:v>
                </c:pt>
                <c:pt idx="821">
                  <c:v>2.11172</c:v>
                </c:pt>
                <c:pt idx="822">
                  <c:v>2.11171</c:v>
                </c:pt>
                <c:pt idx="823">
                  <c:v>2.11172</c:v>
                </c:pt>
                <c:pt idx="824">
                  <c:v>2.11172</c:v>
                </c:pt>
                <c:pt idx="825">
                  <c:v>2.1117300000000001</c:v>
                </c:pt>
                <c:pt idx="826">
                  <c:v>2.1117300000000001</c:v>
                </c:pt>
                <c:pt idx="827">
                  <c:v>2.1117400000000002</c:v>
                </c:pt>
                <c:pt idx="828">
                  <c:v>2.1117599999999999</c:v>
                </c:pt>
                <c:pt idx="829">
                  <c:v>2.1117400000000002</c:v>
                </c:pt>
                <c:pt idx="830">
                  <c:v>2.1117300000000001</c:v>
                </c:pt>
                <c:pt idx="831">
                  <c:v>2.1117300000000001</c:v>
                </c:pt>
                <c:pt idx="832">
                  <c:v>2.1117300000000001</c:v>
                </c:pt>
                <c:pt idx="833">
                  <c:v>2.1117499999999998</c:v>
                </c:pt>
                <c:pt idx="834">
                  <c:v>2.1117400000000002</c:v>
                </c:pt>
                <c:pt idx="835">
                  <c:v>2.1117499999999998</c:v>
                </c:pt>
                <c:pt idx="836">
                  <c:v>2.1117599999999999</c:v>
                </c:pt>
                <c:pt idx="837">
                  <c:v>2.1117499999999998</c:v>
                </c:pt>
                <c:pt idx="838">
                  <c:v>2.1117499999999998</c:v>
                </c:pt>
                <c:pt idx="839">
                  <c:v>2.11178</c:v>
                </c:pt>
                <c:pt idx="840">
                  <c:v>2.1117699999999999</c:v>
                </c:pt>
                <c:pt idx="841">
                  <c:v>2.1117300000000001</c:v>
                </c:pt>
                <c:pt idx="842">
                  <c:v>2.1117300000000001</c:v>
                </c:pt>
                <c:pt idx="843">
                  <c:v>2.11171</c:v>
                </c:pt>
                <c:pt idx="844">
                  <c:v>2.11171</c:v>
                </c:pt>
                <c:pt idx="845">
                  <c:v>2.11171</c:v>
                </c:pt>
                <c:pt idx="846">
                  <c:v>2.11172</c:v>
                </c:pt>
                <c:pt idx="847">
                  <c:v>2.1117400000000002</c:v>
                </c:pt>
                <c:pt idx="848">
                  <c:v>2.11171</c:v>
                </c:pt>
                <c:pt idx="849">
                  <c:v>2.1116999999999999</c:v>
                </c:pt>
                <c:pt idx="850">
                  <c:v>2.11171</c:v>
                </c:pt>
                <c:pt idx="851">
                  <c:v>2.1116899999999998</c:v>
                </c:pt>
                <c:pt idx="852">
                  <c:v>2.11171</c:v>
                </c:pt>
                <c:pt idx="853">
                  <c:v>2.1116899999999998</c:v>
                </c:pt>
                <c:pt idx="854">
                  <c:v>2.1116899999999998</c:v>
                </c:pt>
                <c:pt idx="855">
                  <c:v>2.1116999999999999</c:v>
                </c:pt>
                <c:pt idx="856">
                  <c:v>2.11172</c:v>
                </c:pt>
                <c:pt idx="857">
                  <c:v>2.1116899999999998</c:v>
                </c:pt>
                <c:pt idx="858">
                  <c:v>2.11171</c:v>
                </c:pt>
                <c:pt idx="859">
                  <c:v>2.11172</c:v>
                </c:pt>
                <c:pt idx="860">
                  <c:v>2.11172</c:v>
                </c:pt>
                <c:pt idx="861">
                  <c:v>2.1117300000000001</c:v>
                </c:pt>
                <c:pt idx="862">
                  <c:v>2.1117400000000002</c:v>
                </c:pt>
                <c:pt idx="863">
                  <c:v>2.11172</c:v>
                </c:pt>
                <c:pt idx="864">
                  <c:v>2.11171</c:v>
                </c:pt>
                <c:pt idx="865">
                  <c:v>2.11172</c:v>
                </c:pt>
                <c:pt idx="866">
                  <c:v>2.11171</c:v>
                </c:pt>
                <c:pt idx="867">
                  <c:v>2.1116899999999998</c:v>
                </c:pt>
                <c:pt idx="868">
                  <c:v>2.1116999999999999</c:v>
                </c:pt>
                <c:pt idx="869">
                  <c:v>2.11171</c:v>
                </c:pt>
                <c:pt idx="870">
                  <c:v>2.11171</c:v>
                </c:pt>
                <c:pt idx="871">
                  <c:v>2.11171</c:v>
                </c:pt>
                <c:pt idx="872">
                  <c:v>2.11171</c:v>
                </c:pt>
                <c:pt idx="873">
                  <c:v>2.11172</c:v>
                </c:pt>
                <c:pt idx="874">
                  <c:v>2.1116899999999998</c:v>
                </c:pt>
                <c:pt idx="875">
                  <c:v>2.1116899999999998</c:v>
                </c:pt>
                <c:pt idx="876">
                  <c:v>2.1116899999999998</c:v>
                </c:pt>
                <c:pt idx="877">
                  <c:v>2.1116899999999998</c:v>
                </c:pt>
                <c:pt idx="878">
                  <c:v>2.11171</c:v>
                </c:pt>
                <c:pt idx="879">
                  <c:v>2.1116999999999999</c:v>
                </c:pt>
                <c:pt idx="880">
                  <c:v>2.1116999999999999</c:v>
                </c:pt>
                <c:pt idx="881">
                  <c:v>2.1116999999999999</c:v>
                </c:pt>
                <c:pt idx="882">
                  <c:v>2.11171</c:v>
                </c:pt>
                <c:pt idx="883">
                  <c:v>2.11171</c:v>
                </c:pt>
                <c:pt idx="884">
                  <c:v>2.1116899999999998</c:v>
                </c:pt>
                <c:pt idx="885">
                  <c:v>2.1116999999999999</c:v>
                </c:pt>
                <c:pt idx="886">
                  <c:v>2.11171</c:v>
                </c:pt>
                <c:pt idx="887">
                  <c:v>2.1116999999999999</c:v>
                </c:pt>
                <c:pt idx="888">
                  <c:v>2.11171</c:v>
                </c:pt>
                <c:pt idx="889">
                  <c:v>2.1117400000000002</c:v>
                </c:pt>
                <c:pt idx="890">
                  <c:v>2.1117400000000002</c:v>
                </c:pt>
                <c:pt idx="891">
                  <c:v>2.1117499999999998</c:v>
                </c:pt>
                <c:pt idx="892">
                  <c:v>2.1117499999999998</c:v>
                </c:pt>
                <c:pt idx="893">
                  <c:v>2.1117400000000002</c:v>
                </c:pt>
                <c:pt idx="894">
                  <c:v>2.1117499999999998</c:v>
                </c:pt>
                <c:pt idx="895">
                  <c:v>2.11172</c:v>
                </c:pt>
                <c:pt idx="896">
                  <c:v>2.11171</c:v>
                </c:pt>
                <c:pt idx="897">
                  <c:v>2.11171</c:v>
                </c:pt>
                <c:pt idx="898">
                  <c:v>2.11171</c:v>
                </c:pt>
                <c:pt idx="899">
                  <c:v>2.11172</c:v>
                </c:pt>
                <c:pt idx="900">
                  <c:v>2.1116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CA-463A-9440-AEE8A1089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161216"/>
        <c:axId val="231179392"/>
      </c:scatterChart>
      <c:valAx>
        <c:axId val="23116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1179392"/>
        <c:crosses val="autoZero"/>
        <c:crossBetween val="midCat"/>
      </c:valAx>
      <c:valAx>
        <c:axId val="231179392"/>
        <c:scaling>
          <c:orientation val="minMax"/>
        </c:scaling>
        <c:delete val="0"/>
        <c:axPos val="l"/>
        <c:majorGridlines/>
        <c:numFmt formatCode="0.0000" sourceLinked="1"/>
        <c:majorTickMark val="out"/>
        <c:minorTickMark val="none"/>
        <c:tickLblPos val="nextTo"/>
        <c:crossAx val="2311612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987451436644294E-2"/>
          <c:y val="4.2637636397145275E-2"/>
          <c:w val="0.86706540647360653"/>
          <c:h val="0.89191577510210329"/>
        </c:manualLayout>
      </c:layout>
      <c:scatterChart>
        <c:scatterStyle val="lineMarker"/>
        <c:varyColors val="0"/>
        <c:ser>
          <c:idx val="0"/>
          <c:order val="0"/>
          <c:tx>
            <c:strRef>
              <c:f>Gaussfit!$F$24</c:f>
              <c:strCache>
                <c:ptCount val="1"/>
                <c:pt idx="0">
                  <c:v>Concentration uL/min</c:v>
                </c:pt>
              </c:strCache>
            </c:strRef>
          </c:tx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F$25:$F$928</c:f>
              <c:numCache>
                <c:formatCode>General</c:formatCode>
                <c:ptCount val="904"/>
                <c:pt idx="0">
                  <c:v>105.586</c:v>
                </c:pt>
                <c:pt idx="1">
                  <c:v>105.586</c:v>
                </c:pt>
                <c:pt idx="2">
                  <c:v>105.586</c:v>
                </c:pt>
                <c:pt idx="3">
                  <c:v>105.586</c:v>
                </c:pt>
                <c:pt idx="4">
                  <c:v>105.586</c:v>
                </c:pt>
                <c:pt idx="5">
                  <c:v>105.586</c:v>
                </c:pt>
                <c:pt idx="6">
                  <c:v>105.5855</c:v>
                </c:pt>
                <c:pt idx="7">
                  <c:v>105.5855</c:v>
                </c:pt>
                <c:pt idx="8">
                  <c:v>105.5865</c:v>
                </c:pt>
                <c:pt idx="9">
                  <c:v>105.58499999999999</c:v>
                </c:pt>
                <c:pt idx="10">
                  <c:v>105.586</c:v>
                </c:pt>
                <c:pt idx="11">
                  <c:v>105.5865</c:v>
                </c:pt>
                <c:pt idx="12">
                  <c:v>105.58449999999999</c:v>
                </c:pt>
                <c:pt idx="13">
                  <c:v>105.58749999999999</c:v>
                </c:pt>
                <c:pt idx="14">
                  <c:v>105.5855</c:v>
                </c:pt>
                <c:pt idx="15">
                  <c:v>105.5865</c:v>
                </c:pt>
                <c:pt idx="16">
                  <c:v>105.58749999999999</c:v>
                </c:pt>
                <c:pt idx="17">
                  <c:v>105.587</c:v>
                </c:pt>
                <c:pt idx="18">
                  <c:v>105.587</c:v>
                </c:pt>
                <c:pt idx="19">
                  <c:v>105.58749999999999</c:v>
                </c:pt>
                <c:pt idx="20">
                  <c:v>105.587</c:v>
                </c:pt>
                <c:pt idx="21">
                  <c:v>105.587</c:v>
                </c:pt>
                <c:pt idx="22">
                  <c:v>105.5865</c:v>
                </c:pt>
                <c:pt idx="23">
                  <c:v>105.58749999999999</c:v>
                </c:pt>
                <c:pt idx="24">
                  <c:v>105.58749999999999</c:v>
                </c:pt>
                <c:pt idx="25">
                  <c:v>105.58749999999999</c:v>
                </c:pt>
                <c:pt idx="26">
                  <c:v>105.58749999999999</c:v>
                </c:pt>
                <c:pt idx="27">
                  <c:v>105.58799999999999</c:v>
                </c:pt>
                <c:pt idx="28">
                  <c:v>105.58749999999999</c:v>
                </c:pt>
                <c:pt idx="29">
                  <c:v>105.58799999999999</c:v>
                </c:pt>
                <c:pt idx="30">
                  <c:v>105.58749999999999</c:v>
                </c:pt>
                <c:pt idx="31">
                  <c:v>105.58749999999999</c:v>
                </c:pt>
                <c:pt idx="32">
                  <c:v>105.58749999999999</c:v>
                </c:pt>
                <c:pt idx="33">
                  <c:v>105.5885</c:v>
                </c:pt>
                <c:pt idx="34">
                  <c:v>105.589</c:v>
                </c:pt>
                <c:pt idx="35">
                  <c:v>105.5885</c:v>
                </c:pt>
                <c:pt idx="36">
                  <c:v>105.58799999999999</c:v>
                </c:pt>
                <c:pt idx="37">
                  <c:v>105.58749999999999</c:v>
                </c:pt>
                <c:pt idx="38">
                  <c:v>105.5885</c:v>
                </c:pt>
                <c:pt idx="39">
                  <c:v>105.587</c:v>
                </c:pt>
                <c:pt idx="40">
                  <c:v>105.587</c:v>
                </c:pt>
                <c:pt idx="41">
                  <c:v>105.587</c:v>
                </c:pt>
                <c:pt idx="42">
                  <c:v>105.58749999999999</c:v>
                </c:pt>
                <c:pt idx="43">
                  <c:v>105.58749999999999</c:v>
                </c:pt>
                <c:pt idx="44">
                  <c:v>105.58749999999999</c:v>
                </c:pt>
                <c:pt idx="45">
                  <c:v>105.589</c:v>
                </c:pt>
                <c:pt idx="46">
                  <c:v>105.5885</c:v>
                </c:pt>
                <c:pt idx="47">
                  <c:v>105.5885</c:v>
                </c:pt>
                <c:pt idx="48">
                  <c:v>105.589</c:v>
                </c:pt>
                <c:pt idx="49">
                  <c:v>105.589</c:v>
                </c:pt>
                <c:pt idx="50">
                  <c:v>105.58799999999999</c:v>
                </c:pt>
                <c:pt idx="51">
                  <c:v>105.5885</c:v>
                </c:pt>
                <c:pt idx="52">
                  <c:v>105.58749999999999</c:v>
                </c:pt>
                <c:pt idx="53">
                  <c:v>105.58749999999999</c:v>
                </c:pt>
                <c:pt idx="54">
                  <c:v>105.58749999999999</c:v>
                </c:pt>
                <c:pt idx="55">
                  <c:v>105.58749999999999</c:v>
                </c:pt>
                <c:pt idx="56">
                  <c:v>105.5865</c:v>
                </c:pt>
                <c:pt idx="57">
                  <c:v>105.58749999999999</c:v>
                </c:pt>
                <c:pt idx="58">
                  <c:v>105.586</c:v>
                </c:pt>
                <c:pt idx="59">
                  <c:v>105.586</c:v>
                </c:pt>
                <c:pt idx="60">
                  <c:v>105.586</c:v>
                </c:pt>
                <c:pt idx="61">
                  <c:v>105.5865</c:v>
                </c:pt>
                <c:pt idx="62">
                  <c:v>105.5865</c:v>
                </c:pt>
                <c:pt idx="63">
                  <c:v>105.586</c:v>
                </c:pt>
                <c:pt idx="64">
                  <c:v>105.5855</c:v>
                </c:pt>
                <c:pt idx="65">
                  <c:v>105.5865</c:v>
                </c:pt>
                <c:pt idx="66">
                  <c:v>105.586</c:v>
                </c:pt>
                <c:pt idx="67">
                  <c:v>105.586</c:v>
                </c:pt>
                <c:pt idx="68">
                  <c:v>105.587</c:v>
                </c:pt>
                <c:pt idx="69">
                  <c:v>105.587</c:v>
                </c:pt>
                <c:pt idx="70">
                  <c:v>105.587</c:v>
                </c:pt>
                <c:pt idx="71">
                  <c:v>105.58749999999999</c:v>
                </c:pt>
                <c:pt idx="72">
                  <c:v>105.587</c:v>
                </c:pt>
                <c:pt idx="73">
                  <c:v>105.587</c:v>
                </c:pt>
                <c:pt idx="74">
                  <c:v>105.586</c:v>
                </c:pt>
                <c:pt idx="75">
                  <c:v>105.5855</c:v>
                </c:pt>
                <c:pt idx="76">
                  <c:v>105.587</c:v>
                </c:pt>
                <c:pt idx="77">
                  <c:v>105.587</c:v>
                </c:pt>
                <c:pt idx="78">
                  <c:v>105.587</c:v>
                </c:pt>
                <c:pt idx="79">
                  <c:v>105.5865</c:v>
                </c:pt>
                <c:pt idx="80">
                  <c:v>105.5855</c:v>
                </c:pt>
                <c:pt idx="81">
                  <c:v>105.586</c:v>
                </c:pt>
                <c:pt idx="82">
                  <c:v>105.5865</c:v>
                </c:pt>
                <c:pt idx="83">
                  <c:v>105.587</c:v>
                </c:pt>
                <c:pt idx="84">
                  <c:v>105.58749999999999</c:v>
                </c:pt>
                <c:pt idx="85">
                  <c:v>105.58749999999999</c:v>
                </c:pt>
                <c:pt idx="86">
                  <c:v>105.58749999999999</c:v>
                </c:pt>
                <c:pt idx="87">
                  <c:v>105.58749999999999</c:v>
                </c:pt>
                <c:pt idx="88">
                  <c:v>105.58749999999999</c:v>
                </c:pt>
                <c:pt idx="89">
                  <c:v>105.5885</c:v>
                </c:pt>
                <c:pt idx="90">
                  <c:v>105.5885</c:v>
                </c:pt>
                <c:pt idx="91">
                  <c:v>105.5895</c:v>
                </c:pt>
                <c:pt idx="92">
                  <c:v>105.59</c:v>
                </c:pt>
                <c:pt idx="93">
                  <c:v>105.59099999999999</c:v>
                </c:pt>
                <c:pt idx="94">
                  <c:v>105.589</c:v>
                </c:pt>
                <c:pt idx="95">
                  <c:v>105.5885</c:v>
                </c:pt>
                <c:pt idx="96">
                  <c:v>105.58799999999999</c:v>
                </c:pt>
                <c:pt idx="97">
                  <c:v>105.5885</c:v>
                </c:pt>
                <c:pt idx="98">
                  <c:v>105.5885</c:v>
                </c:pt>
                <c:pt idx="99">
                  <c:v>105.58749999999999</c:v>
                </c:pt>
                <c:pt idx="100">
                  <c:v>105.5865</c:v>
                </c:pt>
                <c:pt idx="101">
                  <c:v>105.586</c:v>
                </c:pt>
                <c:pt idx="102">
                  <c:v>105.5865</c:v>
                </c:pt>
                <c:pt idx="103">
                  <c:v>105.586</c:v>
                </c:pt>
                <c:pt idx="104">
                  <c:v>105.586</c:v>
                </c:pt>
                <c:pt idx="105">
                  <c:v>105.586</c:v>
                </c:pt>
                <c:pt idx="106">
                  <c:v>105.5855</c:v>
                </c:pt>
                <c:pt idx="107">
                  <c:v>105.587</c:v>
                </c:pt>
                <c:pt idx="108">
                  <c:v>105.5865</c:v>
                </c:pt>
                <c:pt idx="109">
                  <c:v>105.587</c:v>
                </c:pt>
                <c:pt idx="110">
                  <c:v>105.58749999999999</c:v>
                </c:pt>
                <c:pt idx="111">
                  <c:v>105.5865</c:v>
                </c:pt>
                <c:pt idx="112">
                  <c:v>105.5865</c:v>
                </c:pt>
                <c:pt idx="113">
                  <c:v>105.586</c:v>
                </c:pt>
                <c:pt idx="114">
                  <c:v>105.5855</c:v>
                </c:pt>
                <c:pt idx="115">
                  <c:v>105.586</c:v>
                </c:pt>
                <c:pt idx="116">
                  <c:v>105.586</c:v>
                </c:pt>
                <c:pt idx="117">
                  <c:v>105.586</c:v>
                </c:pt>
                <c:pt idx="118">
                  <c:v>105.586</c:v>
                </c:pt>
                <c:pt idx="119">
                  <c:v>105.586</c:v>
                </c:pt>
                <c:pt idx="120">
                  <c:v>105.587</c:v>
                </c:pt>
                <c:pt idx="121">
                  <c:v>105.5885</c:v>
                </c:pt>
                <c:pt idx="122">
                  <c:v>105.587</c:v>
                </c:pt>
                <c:pt idx="123">
                  <c:v>105.58799999999999</c:v>
                </c:pt>
                <c:pt idx="124">
                  <c:v>105.589</c:v>
                </c:pt>
                <c:pt idx="125">
                  <c:v>105.58799999999999</c:v>
                </c:pt>
                <c:pt idx="126">
                  <c:v>105.5895</c:v>
                </c:pt>
                <c:pt idx="127">
                  <c:v>105.58799999999999</c:v>
                </c:pt>
                <c:pt idx="128">
                  <c:v>105.5885</c:v>
                </c:pt>
                <c:pt idx="129">
                  <c:v>105.5885</c:v>
                </c:pt>
                <c:pt idx="130">
                  <c:v>105.5885</c:v>
                </c:pt>
                <c:pt idx="131">
                  <c:v>105.58749999999999</c:v>
                </c:pt>
                <c:pt idx="132">
                  <c:v>105.587</c:v>
                </c:pt>
                <c:pt idx="133">
                  <c:v>105.5885</c:v>
                </c:pt>
                <c:pt idx="134">
                  <c:v>105.58749999999999</c:v>
                </c:pt>
                <c:pt idx="135">
                  <c:v>105.5895</c:v>
                </c:pt>
                <c:pt idx="136">
                  <c:v>105.5885</c:v>
                </c:pt>
                <c:pt idx="137">
                  <c:v>105.59</c:v>
                </c:pt>
                <c:pt idx="138">
                  <c:v>105.589</c:v>
                </c:pt>
                <c:pt idx="139">
                  <c:v>105.58799999999999</c:v>
                </c:pt>
                <c:pt idx="140">
                  <c:v>105.589</c:v>
                </c:pt>
                <c:pt idx="141">
                  <c:v>105.589</c:v>
                </c:pt>
                <c:pt idx="142">
                  <c:v>105.59099999999999</c:v>
                </c:pt>
                <c:pt idx="143">
                  <c:v>105.59</c:v>
                </c:pt>
                <c:pt idx="144">
                  <c:v>105.5895</c:v>
                </c:pt>
                <c:pt idx="145">
                  <c:v>105.59</c:v>
                </c:pt>
                <c:pt idx="146">
                  <c:v>105.5895</c:v>
                </c:pt>
                <c:pt idx="147">
                  <c:v>105.59050000000001</c:v>
                </c:pt>
                <c:pt idx="148">
                  <c:v>105.5895</c:v>
                </c:pt>
                <c:pt idx="149">
                  <c:v>105.59</c:v>
                </c:pt>
                <c:pt idx="150">
                  <c:v>105.59050000000001</c:v>
                </c:pt>
                <c:pt idx="151">
                  <c:v>105.59050000000001</c:v>
                </c:pt>
                <c:pt idx="152">
                  <c:v>105.5915</c:v>
                </c:pt>
                <c:pt idx="153">
                  <c:v>105.589</c:v>
                </c:pt>
                <c:pt idx="154">
                  <c:v>105.5895</c:v>
                </c:pt>
                <c:pt idx="155">
                  <c:v>105.59</c:v>
                </c:pt>
                <c:pt idx="156">
                  <c:v>105.59</c:v>
                </c:pt>
                <c:pt idx="157">
                  <c:v>105.59050000000001</c:v>
                </c:pt>
                <c:pt idx="158">
                  <c:v>105.592</c:v>
                </c:pt>
                <c:pt idx="159">
                  <c:v>105.5915</c:v>
                </c:pt>
                <c:pt idx="160">
                  <c:v>105.59350000000001</c:v>
                </c:pt>
                <c:pt idx="161">
                  <c:v>105.593</c:v>
                </c:pt>
                <c:pt idx="162">
                  <c:v>105.5925</c:v>
                </c:pt>
                <c:pt idx="163">
                  <c:v>105.593</c:v>
                </c:pt>
                <c:pt idx="164">
                  <c:v>105.59400000000001</c:v>
                </c:pt>
                <c:pt idx="165">
                  <c:v>105.595</c:v>
                </c:pt>
                <c:pt idx="166">
                  <c:v>105.59799999999998</c:v>
                </c:pt>
                <c:pt idx="167">
                  <c:v>105.60000000000001</c:v>
                </c:pt>
                <c:pt idx="168">
                  <c:v>105.60199999999999</c:v>
                </c:pt>
                <c:pt idx="169">
                  <c:v>105.60249999999999</c:v>
                </c:pt>
                <c:pt idx="170">
                  <c:v>105.60400000000001</c:v>
                </c:pt>
                <c:pt idx="171">
                  <c:v>105.60549999999999</c:v>
                </c:pt>
                <c:pt idx="172">
                  <c:v>105.60849999999999</c:v>
                </c:pt>
                <c:pt idx="173">
                  <c:v>105.61</c:v>
                </c:pt>
                <c:pt idx="174">
                  <c:v>105.616</c:v>
                </c:pt>
                <c:pt idx="175">
                  <c:v>105.6185</c:v>
                </c:pt>
                <c:pt idx="176">
                  <c:v>105.62100000000001</c:v>
                </c:pt>
                <c:pt idx="177">
                  <c:v>105.62499999999999</c:v>
                </c:pt>
                <c:pt idx="178">
                  <c:v>105.62949999999999</c:v>
                </c:pt>
                <c:pt idx="179">
                  <c:v>105.63499999999999</c:v>
                </c:pt>
                <c:pt idx="180">
                  <c:v>105.6405</c:v>
                </c:pt>
                <c:pt idx="181">
                  <c:v>105.646</c:v>
                </c:pt>
                <c:pt idx="182">
                  <c:v>105.65199999999999</c:v>
                </c:pt>
                <c:pt idx="183">
                  <c:v>105.65899999999999</c:v>
                </c:pt>
                <c:pt idx="184">
                  <c:v>105.6665</c:v>
                </c:pt>
                <c:pt idx="185">
                  <c:v>105.673</c:v>
                </c:pt>
                <c:pt idx="186">
                  <c:v>105.68200000000002</c:v>
                </c:pt>
                <c:pt idx="187">
                  <c:v>105.691</c:v>
                </c:pt>
                <c:pt idx="188">
                  <c:v>105.69999999999999</c:v>
                </c:pt>
                <c:pt idx="189">
                  <c:v>105.71</c:v>
                </c:pt>
                <c:pt idx="190">
                  <c:v>105.721</c:v>
                </c:pt>
                <c:pt idx="191">
                  <c:v>105.73049999999999</c:v>
                </c:pt>
                <c:pt idx="192">
                  <c:v>105.74300000000001</c:v>
                </c:pt>
                <c:pt idx="193">
                  <c:v>105.75399999999999</c:v>
                </c:pt>
                <c:pt idx="194">
                  <c:v>105.76700000000001</c:v>
                </c:pt>
                <c:pt idx="195">
                  <c:v>105.77749999999999</c:v>
                </c:pt>
                <c:pt idx="196">
                  <c:v>105.79050000000001</c:v>
                </c:pt>
                <c:pt idx="197">
                  <c:v>105.80149999999999</c:v>
                </c:pt>
                <c:pt idx="198">
                  <c:v>105.8135</c:v>
                </c:pt>
                <c:pt idx="199">
                  <c:v>105.82450000000001</c:v>
                </c:pt>
                <c:pt idx="200">
                  <c:v>105.8325</c:v>
                </c:pt>
                <c:pt idx="201">
                  <c:v>105.84100000000001</c:v>
                </c:pt>
                <c:pt idx="202">
                  <c:v>105.85</c:v>
                </c:pt>
                <c:pt idx="203">
                  <c:v>105.857</c:v>
                </c:pt>
                <c:pt idx="204">
                  <c:v>105.8655</c:v>
                </c:pt>
                <c:pt idx="205">
                  <c:v>105.87</c:v>
                </c:pt>
                <c:pt idx="206">
                  <c:v>105.87500000000001</c:v>
                </c:pt>
                <c:pt idx="207">
                  <c:v>105.877</c:v>
                </c:pt>
                <c:pt idx="208">
                  <c:v>105.8785</c:v>
                </c:pt>
                <c:pt idx="209">
                  <c:v>105.87949999999999</c:v>
                </c:pt>
                <c:pt idx="210">
                  <c:v>105.87899999999999</c:v>
                </c:pt>
                <c:pt idx="211">
                  <c:v>105.8775</c:v>
                </c:pt>
                <c:pt idx="212">
                  <c:v>105.874</c:v>
                </c:pt>
                <c:pt idx="213">
                  <c:v>105.87050000000001</c:v>
                </c:pt>
                <c:pt idx="214">
                  <c:v>105.866</c:v>
                </c:pt>
                <c:pt idx="215">
                  <c:v>105.85899999999999</c:v>
                </c:pt>
                <c:pt idx="216">
                  <c:v>105.8535</c:v>
                </c:pt>
                <c:pt idx="217">
                  <c:v>105.84549999999999</c:v>
                </c:pt>
                <c:pt idx="218">
                  <c:v>105.83750000000001</c:v>
                </c:pt>
                <c:pt idx="219">
                  <c:v>105.8295</c:v>
                </c:pt>
                <c:pt idx="220">
                  <c:v>105.82149999999999</c:v>
                </c:pt>
                <c:pt idx="221">
                  <c:v>105.812</c:v>
                </c:pt>
                <c:pt idx="222">
                  <c:v>105.8035</c:v>
                </c:pt>
                <c:pt idx="223">
                  <c:v>105.79350000000001</c:v>
                </c:pt>
                <c:pt idx="224">
                  <c:v>105.78399999999999</c:v>
                </c:pt>
                <c:pt idx="225">
                  <c:v>105.77749999999999</c:v>
                </c:pt>
                <c:pt idx="226">
                  <c:v>105.7675</c:v>
                </c:pt>
                <c:pt idx="227">
                  <c:v>105.76049999999999</c:v>
                </c:pt>
                <c:pt idx="228">
                  <c:v>105.75349999999999</c:v>
                </c:pt>
                <c:pt idx="229">
                  <c:v>105.74650000000001</c:v>
                </c:pt>
                <c:pt idx="230">
                  <c:v>105.74</c:v>
                </c:pt>
                <c:pt idx="231">
                  <c:v>105.73349999999999</c:v>
                </c:pt>
                <c:pt idx="232">
                  <c:v>105.72799999999999</c:v>
                </c:pt>
                <c:pt idx="233">
                  <c:v>105.72250000000001</c:v>
                </c:pt>
                <c:pt idx="234">
                  <c:v>105.7165</c:v>
                </c:pt>
                <c:pt idx="235">
                  <c:v>105.71250000000001</c:v>
                </c:pt>
                <c:pt idx="236">
                  <c:v>105.7085</c:v>
                </c:pt>
                <c:pt idx="237">
                  <c:v>105.705</c:v>
                </c:pt>
                <c:pt idx="238">
                  <c:v>105.70200000000001</c:v>
                </c:pt>
                <c:pt idx="239">
                  <c:v>105.69850000000001</c:v>
                </c:pt>
                <c:pt idx="240">
                  <c:v>105.69450000000001</c:v>
                </c:pt>
                <c:pt idx="241">
                  <c:v>105.69200000000001</c:v>
                </c:pt>
                <c:pt idx="242">
                  <c:v>105.68900000000001</c:v>
                </c:pt>
                <c:pt idx="243">
                  <c:v>105.685</c:v>
                </c:pt>
                <c:pt idx="244">
                  <c:v>105.6845</c:v>
                </c:pt>
                <c:pt idx="245">
                  <c:v>105.68200000000002</c:v>
                </c:pt>
                <c:pt idx="246">
                  <c:v>105.67899999999999</c:v>
                </c:pt>
                <c:pt idx="247">
                  <c:v>105.67699999999999</c:v>
                </c:pt>
                <c:pt idx="248">
                  <c:v>105.67550000000001</c:v>
                </c:pt>
                <c:pt idx="249">
                  <c:v>105.6735</c:v>
                </c:pt>
                <c:pt idx="250">
                  <c:v>105.6735</c:v>
                </c:pt>
                <c:pt idx="251">
                  <c:v>105.67200000000001</c:v>
                </c:pt>
                <c:pt idx="252">
                  <c:v>105.67100000000001</c:v>
                </c:pt>
                <c:pt idx="253">
                  <c:v>105.669</c:v>
                </c:pt>
                <c:pt idx="254">
                  <c:v>105.6675</c:v>
                </c:pt>
                <c:pt idx="255">
                  <c:v>105.667</c:v>
                </c:pt>
                <c:pt idx="256">
                  <c:v>105.667</c:v>
                </c:pt>
                <c:pt idx="257">
                  <c:v>105.666</c:v>
                </c:pt>
                <c:pt idx="258">
                  <c:v>105.66500000000001</c:v>
                </c:pt>
                <c:pt idx="259">
                  <c:v>105.6645</c:v>
                </c:pt>
                <c:pt idx="260">
                  <c:v>105.66500000000001</c:v>
                </c:pt>
                <c:pt idx="261">
                  <c:v>105.66500000000001</c:v>
                </c:pt>
                <c:pt idx="262">
                  <c:v>105.6645</c:v>
                </c:pt>
                <c:pt idx="263">
                  <c:v>105.664</c:v>
                </c:pt>
                <c:pt idx="264">
                  <c:v>105.664</c:v>
                </c:pt>
                <c:pt idx="265">
                  <c:v>105.66249999999999</c:v>
                </c:pt>
                <c:pt idx="266">
                  <c:v>105.661</c:v>
                </c:pt>
                <c:pt idx="267">
                  <c:v>105.661</c:v>
                </c:pt>
                <c:pt idx="268">
                  <c:v>105.661</c:v>
                </c:pt>
                <c:pt idx="269">
                  <c:v>105.6605</c:v>
                </c:pt>
                <c:pt idx="270">
                  <c:v>105.661</c:v>
                </c:pt>
                <c:pt idx="271">
                  <c:v>105.66</c:v>
                </c:pt>
                <c:pt idx="272">
                  <c:v>105.66</c:v>
                </c:pt>
                <c:pt idx="273">
                  <c:v>105.65949999999999</c:v>
                </c:pt>
                <c:pt idx="274">
                  <c:v>105.6585</c:v>
                </c:pt>
                <c:pt idx="275">
                  <c:v>105.65949999999999</c:v>
                </c:pt>
                <c:pt idx="276">
                  <c:v>105.6575</c:v>
                </c:pt>
                <c:pt idx="277">
                  <c:v>105.6575</c:v>
                </c:pt>
                <c:pt idx="278">
                  <c:v>105.65599999999999</c:v>
                </c:pt>
                <c:pt idx="279">
                  <c:v>105.65599999999999</c:v>
                </c:pt>
                <c:pt idx="280">
                  <c:v>105.6575</c:v>
                </c:pt>
                <c:pt idx="281">
                  <c:v>105.6575</c:v>
                </c:pt>
                <c:pt idx="282">
                  <c:v>105.65649999999999</c:v>
                </c:pt>
                <c:pt idx="283">
                  <c:v>105.657</c:v>
                </c:pt>
                <c:pt idx="284">
                  <c:v>105.65649999999999</c:v>
                </c:pt>
                <c:pt idx="285">
                  <c:v>105.65500000000002</c:v>
                </c:pt>
                <c:pt idx="286">
                  <c:v>105.65599999999999</c:v>
                </c:pt>
                <c:pt idx="287">
                  <c:v>105.65599999999999</c:v>
                </c:pt>
                <c:pt idx="288">
                  <c:v>105.65549999999999</c:v>
                </c:pt>
                <c:pt idx="289">
                  <c:v>105.65500000000002</c:v>
                </c:pt>
                <c:pt idx="290">
                  <c:v>105.65450000000001</c:v>
                </c:pt>
                <c:pt idx="291">
                  <c:v>105.65649999999999</c:v>
                </c:pt>
                <c:pt idx="292">
                  <c:v>105.65549999999999</c:v>
                </c:pt>
                <c:pt idx="293">
                  <c:v>105.65450000000001</c:v>
                </c:pt>
                <c:pt idx="294">
                  <c:v>105.65349999999999</c:v>
                </c:pt>
                <c:pt idx="295">
                  <c:v>105.65349999999999</c:v>
                </c:pt>
                <c:pt idx="296">
                  <c:v>105.65500000000002</c:v>
                </c:pt>
                <c:pt idx="297">
                  <c:v>105.65500000000002</c:v>
                </c:pt>
                <c:pt idx="298">
                  <c:v>105.65450000000001</c:v>
                </c:pt>
                <c:pt idx="299">
                  <c:v>105.65450000000001</c:v>
                </c:pt>
                <c:pt idx="300">
                  <c:v>105.654</c:v>
                </c:pt>
                <c:pt idx="301">
                  <c:v>105.65450000000001</c:v>
                </c:pt>
                <c:pt idx="302">
                  <c:v>105.654</c:v>
                </c:pt>
                <c:pt idx="303">
                  <c:v>105.65349999999999</c:v>
                </c:pt>
                <c:pt idx="304">
                  <c:v>105.65299999999999</c:v>
                </c:pt>
                <c:pt idx="305">
                  <c:v>105.65299999999999</c:v>
                </c:pt>
                <c:pt idx="306">
                  <c:v>105.65299999999999</c:v>
                </c:pt>
                <c:pt idx="307">
                  <c:v>105.65150000000001</c:v>
                </c:pt>
                <c:pt idx="308">
                  <c:v>105.65249999999999</c:v>
                </c:pt>
                <c:pt idx="309">
                  <c:v>105.65249999999999</c:v>
                </c:pt>
                <c:pt idx="310">
                  <c:v>105.65349999999999</c:v>
                </c:pt>
                <c:pt idx="311">
                  <c:v>105.65299999999999</c:v>
                </c:pt>
                <c:pt idx="312">
                  <c:v>105.654</c:v>
                </c:pt>
                <c:pt idx="313">
                  <c:v>105.65450000000001</c:v>
                </c:pt>
                <c:pt idx="314">
                  <c:v>105.65450000000001</c:v>
                </c:pt>
                <c:pt idx="315">
                  <c:v>105.654</c:v>
                </c:pt>
                <c:pt idx="316">
                  <c:v>105.654</c:v>
                </c:pt>
                <c:pt idx="317">
                  <c:v>105.65299999999999</c:v>
                </c:pt>
                <c:pt idx="318">
                  <c:v>105.65249999999999</c:v>
                </c:pt>
                <c:pt idx="319">
                  <c:v>105.65299999999999</c:v>
                </c:pt>
                <c:pt idx="320">
                  <c:v>105.65299999999999</c:v>
                </c:pt>
                <c:pt idx="321">
                  <c:v>105.65249999999999</c:v>
                </c:pt>
                <c:pt idx="322">
                  <c:v>105.65249999999999</c:v>
                </c:pt>
                <c:pt idx="323">
                  <c:v>105.65349999999999</c:v>
                </c:pt>
                <c:pt idx="324">
                  <c:v>105.65249999999999</c:v>
                </c:pt>
                <c:pt idx="325">
                  <c:v>105.65249999999999</c:v>
                </c:pt>
                <c:pt idx="326">
                  <c:v>105.65199999999999</c:v>
                </c:pt>
                <c:pt idx="327">
                  <c:v>105.65199999999999</c:v>
                </c:pt>
                <c:pt idx="328">
                  <c:v>105.65199999999999</c:v>
                </c:pt>
                <c:pt idx="329">
                  <c:v>105.65249999999999</c:v>
                </c:pt>
                <c:pt idx="330">
                  <c:v>105.65249999999999</c:v>
                </c:pt>
                <c:pt idx="331">
                  <c:v>105.65249999999999</c:v>
                </c:pt>
                <c:pt idx="332">
                  <c:v>105.65349999999999</c:v>
                </c:pt>
                <c:pt idx="333">
                  <c:v>105.65349999999999</c:v>
                </c:pt>
                <c:pt idx="334">
                  <c:v>105.65150000000001</c:v>
                </c:pt>
                <c:pt idx="335">
                  <c:v>105.65150000000001</c:v>
                </c:pt>
                <c:pt idx="336">
                  <c:v>105.65100000000001</c:v>
                </c:pt>
                <c:pt idx="337">
                  <c:v>105.65100000000001</c:v>
                </c:pt>
                <c:pt idx="338">
                  <c:v>105.65249999999999</c:v>
                </c:pt>
                <c:pt idx="339">
                  <c:v>105.65199999999999</c:v>
                </c:pt>
                <c:pt idx="340">
                  <c:v>105.65050000000001</c:v>
                </c:pt>
                <c:pt idx="341">
                  <c:v>105.65</c:v>
                </c:pt>
                <c:pt idx="342">
                  <c:v>105.65050000000001</c:v>
                </c:pt>
                <c:pt idx="343">
                  <c:v>105.65050000000001</c:v>
                </c:pt>
                <c:pt idx="344">
                  <c:v>105.64949999999999</c:v>
                </c:pt>
                <c:pt idx="345">
                  <c:v>105.64899999999999</c:v>
                </c:pt>
                <c:pt idx="346">
                  <c:v>105.64949999999999</c:v>
                </c:pt>
                <c:pt idx="347">
                  <c:v>105.64849999999998</c:v>
                </c:pt>
                <c:pt idx="348">
                  <c:v>105.64849999999998</c:v>
                </c:pt>
                <c:pt idx="349">
                  <c:v>105.64849999999998</c:v>
                </c:pt>
                <c:pt idx="350">
                  <c:v>105.64899999999999</c:v>
                </c:pt>
                <c:pt idx="351">
                  <c:v>105.65</c:v>
                </c:pt>
                <c:pt idx="352">
                  <c:v>105.64949999999999</c:v>
                </c:pt>
                <c:pt idx="353">
                  <c:v>105.65</c:v>
                </c:pt>
                <c:pt idx="354">
                  <c:v>105.65100000000001</c:v>
                </c:pt>
                <c:pt idx="355">
                  <c:v>105.65150000000001</c:v>
                </c:pt>
                <c:pt idx="356">
                  <c:v>105.65</c:v>
                </c:pt>
                <c:pt idx="357">
                  <c:v>105.65</c:v>
                </c:pt>
                <c:pt idx="358">
                  <c:v>105.65</c:v>
                </c:pt>
                <c:pt idx="359">
                  <c:v>105.64949999999999</c:v>
                </c:pt>
                <c:pt idx="360">
                  <c:v>105.64849999999998</c:v>
                </c:pt>
                <c:pt idx="361">
                  <c:v>105.65050000000001</c:v>
                </c:pt>
                <c:pt idx="362">
                  <c:v>105.65050000000001</c:v>
                </c:pt>
                <c:pt idx="363">
                  <c:v>105.65</c:v>
                </c:pt>
                <c:pt idx="364">
                  <c:v>105.65</c:v>
                </c:pt>
                <c:pt idx="365">
                  <c:v>105.65</c:v>
                </c:pt>
                <c:pt idx="366">
                  <c:v>105.65100000000001</c:v>
                </c:pt>
                <c:pt idx="367">
                  <c:v>105.65100000000001</c:v>
                </c:pt>
                <c:pt idx="368">
                  <c:v>105.65150000000001</c:v>
                </c:pt>
                <c:pt idx="369">
                  <c:v>105.65100000000001</c:v>
                </c:pt>
                <c:pt idx="370">
                  <c:v>105.65100000000001</c:v>
                </c:pt>
                <c:pt idx="371">
                  <c:v>105.65199999999999</c:v>
                </c:pt>
                <c:pt idx="372">
                  <c:v>105.65249999999999</c:v>
                </c:pt>
                <c:pt idx="373">
                  <c:v>105.65199999999999</c:v>
                </c:pt>
                <c:pt idx="374">
                  <c:v>105.65150000000001</c:v>
                </c:pt>
                <c:pt idx="375">
                  <c:v>105.65299999999999</c:v>
                </c:pt>
                <c:pt idx="376">
                  <c:v>105.654</c:v>
                </c:pt>
                <c:pt idx="377">
                  <c:v>105.65349999999999</c:v>
                </c:pt>
                <c:pt idx="378">
                  <c:v>105.654</c:v>
                </c:pt>
                <c:pt idx="379">
                  <c:v>105.65500000000002</c:v>
                </c:pt>
                <c:pt idx="380">
                  <c:v>105.65599999999999</c:v>
                </c:pt>
                <c:pt idx="381">
                  <c:v>105.65549999999999</c:v>
                </c:pt>
                <c:pt idx="382">
                  <c:v>105.65549999999999</c:v>
                </c:pt>
                <c:pt idx="383">
                  <c:v>105.654</c:v>
                </c:pt>
                <c:pt idx="384">
                  <c:v>105.65349999999999</c:v>
                </c:pt>
                <c:pt idx="385">
                  <c:v>105.65349999999999</c:v>
                </c:pt>
                <c:pt idx="386">
                  <c:v>105.654</c:v>
                </c:pt>
                <c:pt idx="387">
                  <c:v>105.65349999999999</c:v>
                </c:pt>
                <c:pt idx="388">
                  <c:v>105.65349999999999</c:v>
                </c:pt>
                <c:pt idx="389">
                  <c:v>105.65299999999999</c:v>
                </c:pt>
                <c:pt idx="390">
                  <c:v>105.65349999999999</c:v>
                </c:pt>
                <c:pt idx="391">
                  <c:v>105.65249999999999</c:v>
                </c:pt>
                <c:pt idx="392">
                  <c:v>105.65249999999999</c:v>
                </c:pt>
                <c:pt idx="393">
                  <c:v>105.65199999999999</c:v>
                </c:pt>
                <c:pt idx="394">
                  <c:v>105.65299999999999</c:v>
                </c:pt>
                <c:pt idx="395">
                  <c:v>105.65299999999999</c:v>
                </c:pt>
                <c:pt idx="396">
                  <c:v>105.65249999999999</c:v>
                </c:pt>
                <c:pt idx="397">
                  <c:v>105.65199999999999</c:v>
                </c:pt>
                <c:pt idx="398">
                  <c:v>105.65150000000001</c:v>
                </c:pt>
                <c:pt idx="399">
                  <c:v>105.65100000000001</c:v>
                </c:pt>
                <c:pt idx="400">
                  <c:v>105.65150000000001</c:v>
                </c:pt>
                <c:pt idx="401">
                  <c:v>105.65249999999999</c:v>
                </c:pt>
                <c:pt idx="402">
                  <c:v>105.65199999999999</c:v>
                </c:pt>
                <c:pt idx="403">
                  <c:v>105.65199999999999</c:v>
                </c:pt>
                <c:pt idx="404">
                  <c:v>105.65249999999999</c:v>
                </c:pt>
                <c:pt idx="405">
                  <c:v>105.65249999999999</c:v>
                </c:pt>
                <c:pt idx="406">
                  <c:v>105.65299999999999</c:v>
                </c:pt>
                <c:pt idx="407">
                  <c:v>105.65299999999999</c:v>
                </c:pt>
                <c:pt idx="408">
                  <c:v>105.65249999999999</c:v>
                </c:pt>
                <c:pt idx="409">
                  <c:v>105.65199999999999</c:v>
                </c:pt>
                <c:pt idx="410">
                  <c:v>105.65199999999999</c:v>
                </c:pt>
                <c:pt idx="411">
                  <c:v>105.65150000000001</c:v>
                </c:pt>
                <c:pt idx="412">
                  <c:v>105.65150000000001</c:v>
                </c:pt>
                <c:pt idx="413">
                  <c:v>105.65249999999999</c:v>
                </c:pt>
                <c:pt idx="414">
                  <c:v>105.65249999999999</c:v>
                </c:pt>
                <c:pt idx="415">
                  <c:v>105.65249999999999</c:v>
                </c:pt>
                <c:pt idx="416">
                  <c:v>105.65150000000001</c:v>
                </c:pt>
                <c:pt idx="417">
                  <c:v>105.65150000000001</c:v>
                </c:pt>
                <c:pt idx="418">
                  <c:v>105.65199999999999</c:v>
                </c:pt>
                <c:pt idx="419">
                  <c:v>105.65349999999999</c:v>
                </c:pt>
                <c:pt idx="420">
                  <c:v>105.65150000000001</c:v>
                </c:pt>
                <c:pt idx="421">
                  <c:v>105.65150000000001</c:v>
                </c:pt>
                <c:pt idx="422">
                  <c:v>105.65150000000001</c:v>
                </c:pt>
                <c:pt idx="423">
                  <c:v>105.65199999999999</c:v>
                </c:pt>
                <c:pt idx="424">
                  <c:v>105.65199999999999</c:v>
                </c:pt>
                <c:pt idx="425">
                  <c:v>105.65050000000001</c:v>
                </c:pt>
                <c:pt idx="426">
                  <c:v>105.65150000000001</c:v>
                </c:pt>
                <c:pt idx="427">
                  <c:v>105.65100000000001</c:v>
                </c:pt>
                <c:pt idx="428">
                  <c:v>105.65100000000001</c:v>
                </c:pt>
                <c:pt idx="429">
                  <c:v>105.65</c:v>
                </c:pt>
                <c:pt idx="430">
                  <c:v>105.65150000000001</c:v>
                </c:pt>
                <c:pt idx="431">
                  <c:v>105.65150000000001</c:v>
                </c:pt>
                <c:pt idx="432">
                  <c:v>105.65100000000001</c:v>
                </c:pt>
                <c:pt idx="433">
                  <c:v>105.65100000000001</c:v>
                </c:pt>
                <c:pt idx="434">
                  <c:v>105.65</c:v>
                </c:pt>
                <c:pt idx="435">
                  <c:v>105.64899999999999</c:v>
                </c:pt>
                <c:pt idx="436">
                  <c:v>105.64849999999998</c:v>
                </c:pt>
                <c:pt idx="437">
                  <c:v>105.6465</c:v>
                </c:pt>
                <c:pt idx="438">
                  <c:v>105.6455</c:v>
                </c:pt>
                <c:pt idx="439">
                  <c:v>105.6455</c:v>
                </c:pt>
                <c:pt idx="440">
                  <c:v>105.64450000000001</c:v>
                </c:pt>
                <c:pt idx="441">
                  <c:v>105.64400000000001</c:v>
                </c:pt>
                <c:pt idx="442">
                  <c:v>105.6425</c:v>
                </c:pt>
                <c:pt idx="443">
                  <c:v>105.64150000000001</c:v>
                </c:pt>
                <c:pt idx="444">
                  <c:v>105.64</c:v>
                </c:pt>
                <c:pt idx="445">
                  <c:v>105.6395</c:v>
                </c:pt>
                <c:pt idx="446">
                  <c:v>105.63849999999999</c:v>
                </c:pt>
                <c:pt idx="447">
                  <c:v>105.63800000000001</c:v>
                </c:pt>
                <c:pt idx="448">
                  <c:v>105.6365</c:v>
                </c:pt>
                <c:pt idx="449">
                  <c:v>105.6365</c:v>
                </c:pt>
                <c:pt idx="450">
                  <c:v>105.6365</c:v>
                </c:pt>
                <c:pt idx="451">
                  <c:v>105.634</c:v>
                </c:pt>
                <c:pt idx="452">
                  <c:v>105.633</c:v>
                </c:pt>
                <c:pt idx="453">
                  <c:v>105.63149999999999</c:v>
                </c:pt>
                <c:pt idx="454">
                  <c:v>105.63</c:v>
                </c:pt>
                <c:pt idx="455">
                  <c:v>105.63</c:v>
                </c:pt>
                <c:pt idx="456">
                  <c:v>105.62849999999999</c:v>
                </c:pt>
                <c:pt idx="457">
                  <c:v>105.62750000000001</c:v>
                </c:pt>
                <c:pt idx="458">
                  <c:v>105.62549999999999</c:v>
                </c:pt>
                <c:pt idx="459">
                  <c:v>105.626</c:v>
                </c:pt>
                <c:pt idx="460">
                  <c:v>105.62549999999999</c:v>
                </c:pt>
                <c:pt idx="461">
                  <c:v>105.62450000000001</c:v>
                </c:pt>
                <c:pt idx="462">
                  <c:v>105.62450000000001</c:v>
                </c:pt>
                <c:pt idx="463">
                  <c:v>105.6225</c:v>
                </c:pt>
                <c:pt idx="464">
                  <c:v>105.622</c:v>
                </c:pt>
                <c:pt idx="465">
                  <c:v>105.6215</c:v>
                </c:pt>
                <c:pt idx="466">
                  <c:v>105.622</c:v>
                </c:pt>
                <c:pt idx="467">
                  <c:v>105.6215</c:v>
                </c:pt>
                <c:pt idx="468">
                  <c:v>105.6215</c:v>
                </c:pt>
                <c:pt idx="469">
                  <c:v>105.62050000000001</c:v>
                </c:pt>
                <c:pt idx="470">
                  <c:v>105.62</c:v>
                </c:pt>
                <c:pt idx="471">
                  <c:v>105.619</c:v>
                </c:pt>
                <c:pt idx="472">
                  <c:v>105.619</c:v>
                </c:pt>
                <c:pt idx="473">
                  <c:v>105.6185</c:v>
                </c:pt>
                <c:pt idx="474">
                  <c:v>105.61799999999999</c:v>
                </c:pt>
                <c:pt idx="475">
                  <c:v>105.61799999999999</c:v>
                </c:pt>
                <c:pt idx="476">
                  <c:v>105.616</c:v>
                </c:pt>
                <c:pt idx="477">
                  <c:v>105.616</c:v>
                </c:pt>
                <c:pt idx="478">
                  <c:v>105.61499999999999</c:v>
                </c:pt>
                <c:pt idx="479">
                  <c:v>105.614</c:v>
                </c:pt>
                <c:pt idx="480">
                  <c:v>105.6135</c:v>
                </c:pt>
                <c:pt idx="481">
                  <c:v>105.6125</c:v>
                </c:pt>
                <c:pt idx="482">
                  <c:v>105.61149999999999</c:v>
                </c:pt>
                <c:pt idx="483">
                  <c:v>105.61199999999999</c:v>
                </c:pt>
                <c:pt idx="484">
                  <c:v>105.611</c:v>
                </c:pt>
                <c:pt idx="485">
                  <c:v>105.61</c:v>
                </c:pt>
                <c:pt idx="486">
                  <c:v>105.61</c:v>
                </c:pt>
                <c:pt idx="487">
                  <c:v>105.60899999999999</c:v>
                </c:pt>
                <c:pt idx="488">
                  <c:v>105.60750000000002</c:v>
                </c:pt>
                <c:pt idx="489">
                  <c:v>105.60849999999999</c:v>
                </c:pt>
                <c:pt idx="490">
                  <c:v>105.6065</c:v>
                </c:pt>
                <c:pt idx="491">
                  <c:v>105.607</c:v>
                </c:pt>
                <c:pt idx="492">
                  <c:v>105.6065</c:v>
                </c:pt>
                <c:pt idx="493">
                  <c:v>105.607</c:v>
                </c:pt>
                <c:pt idx="494">
                  <c:v>105.6065</c:v>
                </c:pt>
                <c:pt idx="495">
                  <c:v>105.60549999999999</c:v>
                </c:pt>
                <c:pt idx="496">
                  <c:v>105.60599999999999</c:v>
                </c:pt>
                <c:pt idx="497">
                  <c:v>105.60549999999999</c:v>
                </c:pt>
                <c:pt idx="498">
                  <c:v>105.60499999999999</c:v>
                </c:pt>
                <c:pt idx="499">
                  <c:v>105.60400000000001</c:v>
                </c:pt>
                <c:pt idx="500">
                  <c:v>105.60400000000001</c:v>
                </c:pt>
                <c:pt idx="501">
                  <c:v>105.60449999999999</c:v>
                </c:pt>
                <c:pt idx="502">
                  <c:v>105.60499999999999</c:v>
                </c:pt>
                <c:pt idx="503">
                  <c:v>105.60400000000001</c:v>
                </c:pt>
                <c:pt idx="504">
                  <c:v>105.60400000000001</c:v>
                </c:pt>
                <c:pt idx="505">
                  <c:v>105.60350000000001</c:v>
                </c:pt>
                <c:pt idx="506">
                  <c:v>105.60350000000001</c:v>
                </c:pt>
                <c:pt idx="507">
                  <c:v>105.60300000000001</c:v>
                </c:pt>
                <c:pt idx="508">
                  <c:v>105.60249999999999</c:v>
                </c:pt>
                <c:pt idx="509">
                  <c:v>105.60249999999999</c:v>
                </c:pt>
                <c:pt idx="510">
                  <c:v>105.60300000000001</c:v>
                </c:pt>
                <c:pt idx="511">
                  <c:v>105.60199999999999</c:v>
                </c:pt>
                <c:pt idx="512">
                  <c:v>105.60149999999999</c:v>
                </c:pt>
                <c:pt idx="513">
                  <c:v>105.60249999999999</c:v>
                </c:pt>
                <c:pt idx="514">
                  <c:v>105.60199999999999</c:v>
                </c:pt>
                <c:pt idx="515">
                  <c:v>105.60099999999998</c:v>
                </c:pt>
                <c:pt idx="516">
                  <c:v>105.60199999999999</c:v>
                </c:pt>
                <c:pt idx="517">
                  <c:v>105.60099999999998</c:v>
                </c:pt>
                <c:pt idx="518">
                  <c:v>105.60050000000001</c:v>
                </c:pt>
                <c:pt idx="519">
                  <c:v>105.60099999999998</c:v>
                </c:pt>
                <c:pt idx="520">
                  <c:v>105.60099999999998</c:v>
                </c:pt>
                <c:pt idx="521">
                  <c:v>105.60199999999999</c:v>
                </c:pt>
                <c:pt idx="522">
                  <c:v>105.60149999999999</c:v>
                </c:pt>
                <c:pt idx="523">
                  <c:v>105.60149999999999</c:v>
                </c:pt>
                <c:pt idx="524">
                  <c:v>105.60249999999999</c:v>
                </c:pt>
                <c:pt idx="525">
                  <c:v>105.60249999999999</c:v>
                </c:pt>
                <c:pt idx="526">
                  <c:v>105.60249999999999</c:v>
                </c:pt>
                <c:pt idx="527">
                  <c:v>105.60300000000001</c:v>
                </c:pt>
                <c:pt idx="528">
                  <c:v>105.60249999999999</c:v>
                </c:pt>
                <c:pt idx="529">
                  <c:v>105.60149999999999</c:v>
                </c:pt>
                <c:pt idx="530">
                  <c:v>105.60199999999999</c:v>
                </c:pt>
                <c:pt idx="531">
                  <c:v>105.60050000000001</c:v>
                </c:pt>
                <c:pt idx="532">
                  <c:v>105.59950000000001</c:v>
                </c:pt>
                <c:pt idx="533">
                  <c:v>105.599</c:v>
                </c:pt>
                <c:pt idx="534">
                  <c:v>105.59950000000001</c:v>
                </c:pt>
                <c:pt idx="535">
                  <c:v>105.59950000000001</c:v>
                </c:pt>
                <c:pt idx="536">
                  <c:v>105.59950000000001</c:v>
                </c:pt>
                <c:pt idx="537">
                  <c:v>105.59950000000001</c:v>
                </c:pt>
                <c:pt idx="538">
                  <c:v>105.59950000000001</c:v>
                </c:pt>
                <c:pt idx="539">
                  <c:v>105.599</c:v>
                </c:pt>
                <c:pt idx="540">
                  <c:v>105.5985</c:v>
                </c:pt>
                <c:pt idx="541">
                  <c:v>105.5985</c:v>
                </c:pt>
                <c:pt idx="542">
                  <c:v>105.59799999999998</c:v>
                </c:pt>
                <c:pt idx="543">
                  <c:v>105.59799999999998</c:v>
                </c:pt>
                <c:pt idx="544">
                  <c:v>105.59700000000001</c:v>
                </c:pt>
                <c:pt idx="545">
                  <c:v>105.59750000000001</c:v>
                </c:pt>
                <c:pt idx="546">
                  <c:v>105.59799999999998</c:v>
                </c:pt>
                <c:pt idx="547">
                  <c:v>105.59750000000001</c:v>
                </c:pt>
                <c:pt idx="548">
                  <c:v>105.59750000000001</c:v>
                </c:pt>
                <c:pt idx="549">
                  <c:v>105.596</c:v>
                </c:pt>
                <c:pt idx="550">
                  <c:v>105.59650000000001</c:v>
                </c:pt>
                <c:pt idx="551">
                  <c:v>105.59700000000001</c:v>
                </c:pt>
                <c:pt idx="552">
                  <c:v>105.59700000000001</c:v>
                </c:pt>
                <c:pt idx="553">
                  <c:v>105.59650000000001</c:v>
                </c:pt>
                <c:pt idx="554">
                  <c:v>105.59650000000001</c:v>
                </c:pt>
                <c:pt idx="555">
                  <c:v>105.59650000000001</c:v>
                </c:pt>
                <c:pt idx="556">
                  <c:v>105.5955</c:v>
                </c:pt>
                <c:pt idx="557">
                  <c:v>105.596</c:v>
                </c:pt>
                <c:pt idx="558">
                  <c:v>105.5955</c:v>
                </c:pt>
                <c:pt idx="559">
                  <c:v>105.59650000000001</c:v>
                </c:pt>
                <c:pt idx="560">
                  <c:v>105.59650000000001</c:v>
                </c:pt>
                <c:pt idx="561">
                  <c:v>105.59700000000001</c:v>
                </c:pt>
                <c:pt idx="562">
                  <c:v>105.59650000000001</c:v>
                </c:pt>
                <c:pt idx="563">
                  <c:v>105.596</c:v>
                </c:pt>
                <c:pt idx="564">
                  <c:v>105.596</c:v>
                </c:pt>
                <c:pt idx="565">
                  <c:v>105.59700000000001</c:v>
                </c:pt>
                <c:pt idx="566">
                  <c:v>105.59799999999998</c:v>
                </c:pt>
                <c:pt idx="567">
                  <c:v>105.59650000000001</c:v>
                </c:pt>
                <c:pt idx="568">
                  <c:v>105.59650000000001</c:v>
                </c:pt>
                <c:pt idx="569">
                  <c:v>105.596</c:v>
                </c:pt>
                <c:pt idx="570">
                  <c:v>105.5985</c:v>
                </c:pt>
                <c:pt idx="571">
                  <c:v>105.59750000000001</c:v>
                </c:pt>
                <c:pt idx="572">
                  <c:v>105.595</c:v>
                </c:pt>
                <c:pt idx="573">
                  <c:v>105.59650000000001</c:v>
                </c:pt>
                <c:pt idx="574">
                  <c:v>105.5955</c:v>
                </c:pt>
                <c:pt idx="575">
                  <c:v>105.59700000000001</c:v>
                </c:pt>
                <c:pt idx="576">
                  <c:v>105.596</c:v>
                </c:pt>
                <c:pt idx="577">
                  <c:v>105.596</c:v>
                </c:pt>
                <c:pt idx="578">
                  <c:v>105.5955</c:v>
                </c:pt>
                <c:pt idx="579">
                  <c:v>105.5955</c:v>
                </c:pt>
                <c:pt idx="580">
                  <c:v>105.596</c:v>
                </c:pt>
                <c:pt idx="581">
                  <c:v>105.5955</c:v>
                </c:pt>
                <c:pt idx="582">
                  <c:v>105.595</c:v>
                </c:pt>
                <c:pt idx="583">
                  <c:v>105.5955</c:v>
                </c:pt>
                <c:pt idx="584">
                  <c:v>105.5955</c:v>
                </c:pt>
                <c:pt idx="585">
                  <c:v>105.5945</c:v>
                </c:pt>
                <c:pt idx="586">
                  <c:v>105.595</c:v>
                </c:pt>
                <c:pt idx="587">
                  <c:v>105.595</c:v>
                </c:pt>
                <c:pt idx="588">
                  <c:v>105.595</c:v>
                </c:pt>
                <c:pt idx="589">
                  <c:v>105.595</c:v>
                </c:pt>
                <c:pt idx="590">
                  <c:v>105.5945</c:v>
                </c:pt>
                <c:pt idx="591">
                  <c:v>105.595</c:v>
                </c:pt>
                <c:pt idx="592">
                  <c:v>105.596</c:v>
                </c:pt>
                <c:pt idx="593">
                  <c:v>105.59350000000001</c:v>
                </c:pt>
                <c:pt idx="594">
                  <c:v>105.59350000000001</c:v>
                </c:pt>
                <c:pt idx="595">
                  <c:v>105.5945</c:v>
                </c:pt>
                <c:pt idx="596">
                  <c:v>105.59400000000001</c:v>
                </c:pt>
                <c:pt idx="597">
                  <c:v>105.59350000000001</c:v>
                </c:pt>
                <c:pt idx="598">
                  <c:v>105.59350000000001</c:v>
                </c:pt>
                <c:pt idx="599">
                  <c:v>105.593</c:v>
                </c:pt>
                <c:pt idx="600">
                  <c:v>105.59350000000001</c:v>
                </c:pt>
                <c:pt idx="601">
                  <c:v>105.59400000000001</c:v>
                </c:pt>
                <c:pt idx="602">
                  <c:v>105.593</c:v>
                </c:pt>
                <c:pt idx="603">
                  <c:v>105.5915</c:v>
                </c:pt>
                <c:pt idx="604">
                  <c:v>105.5915</c:v>
                </c:pt>
                <c:pt idx="605">
                  <c:v>105.592</c:v>
                </c:pt>
                <c:pt idx="606">
                  <c:v>105.592</c:v>
                </c:pt>
                <c:pt idx="607">
                  <c:v>105.593</c:v>
                </c:pt>
                <c:pt idx="608">
                  <c:v>105.5915</c:v>
                </c:pt>
                <c:pt idx="609">
                  <c:v>105.592</c:v>
                </c:pt>
                <c:pt idx="610">
                  <c:v>105.593</c:v>
                </c:pt>
                <c:pt idx="611">
                  <c:v>105.592</c:v>
                </c:pt>
                <c:pt idx="612">
                  <c:v>105.592</c:v>
                </c:pt>
                <c:pt idx="613">
                  <c:v>105.59099999999999</c:v>
                </c:pt>
                <c:pt idx="614">
                  <c:v>105.59050000000001</c:v>
                </c:pt>
                <c:pt idx="615">
                  <c:v>105.59</c:v>
                </c:pt>
                <c:pt idx="616">
                  <c:v>105.59</c:v>
                </c:pt>
                <c:pt idx="617">
                  <c:v>105.59099999999999</c:v>
                </c:pt>
                <c:pt idx="618">
                  <c:v>105.59</c:v>
                </c:pt>
                <c:pt idx="619">
                  <c:v>105.59050000000001</c:v>
                </c:pt>
                <c:pt idx="620">
                  <c:v>105.59</c:v>
                </c:pt>
                <c:pt idx="621">
                  <c:v>105.59</c:v>
                </c:pt>
                <c:pt idx="622">
                  <c:v>105.59099999999999</c:v>
                </c:pt>
                <c:pt idx="623">
                  <c:v>105.59050000000001</c:v>
                </c:pt>
                <c:pt idx="624">
                  <c:v>105.5925</c:v>
                </c:pt>
                <c:pt idx="625">
                  <c:v>105.59099999999999</c:v>
                </c:pt>
                <c:pt idx="626">
                  <c:v>105.59050000000001</c:v>
                </c:pt>
                <c:pt idx="627">
                  <c:v>105.5895</c:v>
                </c:pt>
                <c:pt idx="628">
                  <c:v>105.59050000000001</c:v>
                </c:pt>
                <c:pt idx="629">
                  <c:v>105.59</c:v>
                </c:pt>
                <c:pt idx="630">
                  <c:v>105.592</c:v>
                </c:pt>
                <c:pt idx="631">
                  <c:v>105.59099999999999</c:v>
                </c:pt>
                <c:pt idx="632">
                  <c:v>105.5915</c:v>
                </c:pt>
                <c:pt idx="633">
                  <c:v>105.59050000000001</c:v>
                </c:pt>
                <c:pt idx="634">
                  <c:v>105.59099999999999</c:v>
                </c:pt>
                <c:pt idx="635">
                  <c:v>105.59050000000001</c:v>
                </c:pt>
                <c:pt idx="636">
                  <c:v>105.59050000000001</c:v>
                </c:pt>
                <c:pt idx="637">
                  <c:v>105.59099999999999</c:v>
                </c:pt>
                <c:pt idx="638">
                  <c:v>105.59099999999999</c:v>
                </c:pt>
                <c:pt idx="639">
                  <c:v>105.59</c:v>
                </c:pt>
                <c:pt idx="640">
                  <c:v>105.59350000000001</c:v>
                </c:pt>
                <c:pt idx="641">
                  <c:v>105.59099999999999</c:v>
                </c:pt>
                <c:pt idx="642">
                  <c:v>105.59050000000001</c:v>
                </c:pt>
                <c:pt idx="643">
                  <c:v>105.59050000000001</c:v>
                </c:pt>
                <c:pt idx="644">
                  <c:v>105.59099999999999</c:v>
                </c:pt>
                <c:pt idx="645">
                  <c:v>105.59</c:v>
                </c:pt>
                <c:pt idx="646">
                  <c:v>105.59</c:v>
                </c:pt>
                <c:pt idx="647">
                  <c:v>105.59099999999999</c:v>
                </c:pt>
                <c:pt idx="648">
                  <c:v>105.59050000000001</c:v>
                </c:pt>
                <c:pt idx="649">
                  <c:v>105.59099999999999</c:v>
                </c:pt>
                <c:pt idx="650">
                  <c:v>105.5915</c:v>
                </c:pt>
                <c:pt idx="651">
                  <c:v>105.592</c:v>
                </c:pt>
                <c:pt idx="652">
                  <c:v>105.5915</c:v>
                </c:pt>
                <c:pt idx="653">
                  <c:v>105.592</c:v>
                </c:pt>
                <c:pt idx="654">
                  <c:v>105.5915</c:v>
                </c:pt>
                <c:pt idx="655">
                  <c:v>105.59099999999999</c:v>
                </c:pt>
                <c:pt idx="656">
                  <c:v>105.5915</c:v>
                </c:pt>
                <c:pt idx="657">
                  <c:v>105.592</c:v>
                </c:pt>
                <c:pt idx="658">
                  <c:v>105.592</c:v>
                </c:pt>
                <c:pt idx="659">
                  <c:v>105.59</c:v>
                </c:pt>
                <c:pt idx="660">
                  <c:v>105.59050000000001</c:v>
                </c:pt>
                <c:pt idx="661">
                  <c:v>105.59</c:v>
                </c:pt>
                <c:pt idx="662">
                  <c:v>105.59</c:v>
                </c:pt>
                <c:pt idx="663">
                  <c:v>105.5915</c:v>
                </c:pt>
                <c:pt idx="664">
                  <c:v>105.59</c:v>
                </c:pt>
                <c:pt idx="665">
                  <c:v>105.5895</c:v>
                </c:pt>
                <c:pt idx="666">
                  <c:v>105.5885</c:v>
                </c:pt>
                <c:pt idx="667">
                  <c:v>105.589</c:v>
                </c:pt>
                <c:pt idx="668">
                  <c:v>105.5895</c:v>
                </c:pt>
                <c:pt idx="669">
                  <c:v>105.5895</c:v>
                </c:pt>
                <c:pt idx="670">
                  <c:v>105.589</c:v>
                </c:pt>
                <c:pt idx="671">
                  <c:v>105.589</c:v>
                </c:pt>
                <c:pt idx="672">
                  <c:v>105.5895</c:v>
                </c:pt>
                <c:pt idx="673">
                  <c:v>105.589</c:v>
                </c:pt>
                <c:pt idx="674">
                  <c:v>105.5895</c:v>
                </c:pt>
                <c:pt idx="675">
                  <c:v>105.59</c:v>
                </c:pt>
                <c:pt idx="676">
                  <c:v>105.59050000000001</c:v>
                </c:pt>
                <c:pt idx="677">
                  <c:v>105.589</c:v>
                </c:pt>
                <c:pt idx="678">
                  <c:v>105.5895</c:v>
                </c:pt>
                <c:pt idx="679">
                  <c:v>105.589</c:v>
                </c:pt>
                <c:pt idx="680">
                  <c:v>105.59</c:v>
                </c:pt>
                <c:pt idx="681">
                  <c:v>105.5885</c:v>
                </c:pt>
                <c:pt idx="682">
                  <c:v>105.58799999999999</c:v>
                </c:pt>
                <c:pt idx="683">
                  <c:v>105.587</c:v>
                </c:pt>
                <c:pt idx="684">
                  <c:v>105.5865</c:v>
                </c:pt>
                <c:pt idx="685">
                  <c:v>105.5865</c:v>
                </c:pt>
                <c:pt idx="686">
                  <c:v>105.5865</c:v>
                </c:pt>
                <c:pt idx="687">
                  <c:v>105.586</c:v>
                </c:pt>
                <c:pt idx="688">
                  <c:v>105.586</c:v>
                </c:pt>
                <c:pt idx="689">
                  <c:v>105.58749999999999</c:v>
                </c:pt>
                <c:pt idx="690">
                  <c:v>105.587</c:v>
                </c:pt>
                <c:pt idx="691">
                  <c:v>105.5865</c:v>
                </c:pt>
                <c:pt idx="692">
                  <c:v>105.586</c:v>
                </c:pt>
                <c:pt idx="693">
                  <c:v>105.5865</c:v>
                </c:pt>
                <c:pt idx="694">
                  <c:v>105.586</c:v>
                </c:pt>
                <c:pt idx="695">
                  <c:v>105.5855</c:v>
                </c:pt>
                <c:pt idx="696">
                  <c:v>105.58449999999999</c:v>
                </c:pt>
                <c:pt idx="697">
                  <c:v>105.58449999999999</c:v>
                </c:pt>
                <c:pt idx="698">
                  <c:v>105.58499999999999</c:v>
                </c:pt>
                <c:pt idx="699">
                  <c:v>105.586</c:v>
                </c:pt>
                <c:pt idx="700">
                  <c:v>105.587</c:v>
                </c:pt>
                <c:pt idx="701">
                  <c:v>105.5865</c:v>
                </c:pt>
                <c:pt idx="702">
                  <c:v>105.587</c:v>
                </c:pt>
                <c:pt idx="703">
                  <c:v>105.58749999999999</c:v>
                </c:pt>
                <c:pt idx="704">
                  <c:v>105.587</c:v>
                </c:pt>
                <c:pt idx="705">
                  <c:v>105.58749999999999</c:v>
                </c:pt>
                <c:pt idx="706">
                  <c:v>105.587</c:v>
                </c:pt>
                <c:pt idx="707">
                  <c:v>105.58749999999999</c:v>
                </c:pt>
                <c:pt idx="708">
                  <c:v>105.587</c:v>
                </c:pt>
                <c:pt idx="709">
                  <c:v>105.586</c:v>
                </c:pt>
                <c:pt idx="710">
                  <c:v>105.5865</c:v>
                </c:pt>
                <c:pt idx="711">
                  <c:v>105.587</c:v>
                </c:pt>
                <c:pt idx="712">
                  <c:v>105.586</c:v>
                </c:pt>
                <c:pt idx="713">
                  <c:v>105.586</c:v>
                </c:pt>
                <c:pt idx="714">
                  <c:v>105.586</c:v>
                </c:pt>
                <c:pt idx="715">
                  <c:v>105.5865</c:v>
                </c:pt>
                <c:pt idx="716">
                  <c:v>105.5865</c:v>
                </c:pt>
                <c:pt idx="717">
                  <c:v>105.587</c:v>
                </c:pt>
                <c:pt idx="718">
                  <c:v>105.58749999999999</c:v>
                </c:pt>
                <c:pt idx="719">
                  <c:v>105.587</c:v>
                </c:pt>
                <c:pt idx="720">
                  <c:v>105.586</c:v>
                </c:pt>
                <c:pt idx="721">
                  <c:v>105.5865</c:v>
                </c:pt>
                <c:pt idx="722">
                  <c:v>105.5855</c:v>
                </c:pt>
                <c:pt idx="723">
                  <c:v>105.58449999999999</c:v>
                </c:pt>
                <c:pt idx="724">
                  <c:v>105.5865</c:v>
                </c:pt>
                <c:pt idx="725">
                  <c:v>105.5855</c:v>
                </c:pt>
                <c:pt idx="726">
                  <c:v>105.5855</c:v>
                </c:pt>
                <c:pt idx="727">
                  <c:v>105.58499999999999</c:v>
                </c:pt>
                <c:pt idx="728">
                  <c:v>105.586</c:v>
                </c:pt>
                <c:pt idx="729">
                  <c:v>105.58499999999999</c:v>
                </c:pt>
                <c:pt idx="730">
                  <c:v>105.586</c:v>
                </c:pt>
                <c:pt idx="731">
                  <c:v>105.586</c:v>
                </c:pt>
                <c:pt idx="732">
                  <c:v>105.586</c:v>
                </c:pt>
                <c:pt idx="733">
                  <c:v>105.5865</c:v>
                </c:pt>
                <c:pt idx="734">
                  <c:v>105.586</c:v>
                </c:pt>
                <c:pt idx="735">
                  <c:v>105.58749999999999</c:v>
                </c:pt>
                <c:pt idx="736">
                  <c:v>105.586</c:v>
                </c:pt>
                <c:pt idx="737">
                  <c:v>105.587</c:v>
                </c:pt>
                <c:pt idx="738">
                  <c:v>105.58749999999999</c:v>
                </c:pt>
                <c:pt idx="739">
                  <c:v>105.587</c:v>
                </c:pt>
                <c:pt idx="740">
                  <c:v>105.587</c:v>
                </c:pt>
                <c:pt idx="741">
                  <c:v>105.589</c:v>
                </c:pt>
                <c:pt idx="742">
                  <c:v>105.589</c:v>
                </c:pt>
                <c:pt idx="743">
                  <c:v>105.58799999999999</c:v>
                </c:pt>
                <c:pt idx="744">
                  <c:v>105.58799999999999</c:v>
                </c:pt>
                <c:pt idx="745">
                  <c:v>105.589</c:v>
                </c:pt>
                <c:pt idx="746">
                  <c:v>105.5885</c:v>
                </c:pt>
                <c:pt idx="747">
                  <c:v>105.58799999999999</c:v>
                </c:pt>
                <c:pt idx="748">
                  <c:v>105.58749999999999</c:v>
                </c:pt>
                <c:pt idx="749">
                  <c:v>105.58749999999999</c:v>
                </c:pt>
                <c:pt idx="750">
                  <c:v>105.587</c:v>
                </c:pt>
                <c:pt idx="751">
                  <c:v>105.587</c:v>
                </c:pt>
                <c:pt idx="752">
                  <c:v>105.587</c:v>
                </c:pt>
                <c:pt idx="753">
                  <c:v>105.587</c:v>
                </c:pt>
                <c:pt idx="754">
                  <c:v>105.586</c:v>
                </c:pt>
                <c:pt idx="755">
                  <c:v>105.587</c:v>
                </c:pt>
                <c:pt idx="756">
                  <c:v>105.58799999999999</c:v>
                </c:pt>
                <c:pt idx="757">
                  <c:v>105.58749999999999</c:v>
                </c:pt>
                <c:pt idx="758">
                  <c:v>105.589</c:v>
                </c:pt>
                <c:pt idx="759">
                  <c:v>105.5885</c:v>
                </c:pt>
                <c:pt idx="760">
                  <c:v>105.58799999999999</c:v>
                </c:pt>
                <c:pt idx="761">
                  <c:v>105.58799999999999</c:v>
                </c:pt>
                <c:pt idx="762">
                  <c:v>105.58749999999999</c:v>
                </c:pt>
                <c:pt idx="763">
                  <c:v>105.586</c:v>
                </c:pt>
                <c:pt idx="764">
                  <c:v>105.586</c:v>
                </c:pt>
                <c:pt idx="765">
                  <c:v>105.586</c:v>
                </c:pt>
                <c:pt idx="766">
                  <c:v>105.5865</c:v>
                </c:pt>
                <c:pt idx="767">
                  <c:v>105.586</c:v>
                </c:pt>
                <c:pt idx="768">
                  <c:v>105.586</c:v>
                </c:pt>
                <c:pt idx="769">
                  <c:v>105.586</c:v>
                </c:pt>
                <c:pt idx="770">
                  <c:v>105.586</c:v>
                </c:pt>
                <c:pt idx="771">
                  <c:v>105.58499999999999</c:v>
                </c:pt>
                <c:pt idx="772">
                  <c:v>105.58449999999999</c:v>
                </c:pt>
                <c:pt idx="773">
                  <c:v>105.586</c:v>
                </c:pt>
                <c:pt idx="774">
                  <c:v>105.5855</c:v>
                </c:pt>
                <c:pt idx="775">
                  <c:v>105.5855</c:v>
                </c:pt>
                <c:pt idx="776">
                  <c:v>105.5855</c:v>
                </c:pt>
                <c:pt idx="777">
                  <c:v>105.58499999999999</c:v>
                </c:pt>
                <c:pt idx="778">
                  <c:v>105.586</c:v>
                </c:pt>
                <c:pt idx="779">
                  <c:v>105.5865</c:v>
                </c:pt>
                <c:pt idx="780">
                  <c:v>105.586</c:v>
                </c:pt>
                <c:pt idx="781">
                  <c:v>105.5855</c:v>
                </c:pt>
                <c:pt idx="782">
                  <c:v>105.5855</c:v>
                </c:pt>
                <c:pt idx="783">
                  <c:v>105.58499999999999</c:v>
                </c:pt>
                <c:pt idx="784">
                  <c:v>105.58449999999999</c:v>
                </c:pt>
                <c:pt idx="785">
                  <c:v>105.58449999999999</c:v>
                </c:pt>
                <c:pt idx="786">
                  <c:v>105.5855</c:v>
                </c:pt>
                <c:pt idx="787">
                  <c:v>105.5865</c:v>
                </c:pt>
                <c:pt idx="788">
                  <c:v>105.5865</c:v>
                </c:pt>
                <c:pt idx="789">
                  <c:v>105.58499999999999</c:v>
                </c:pt>
                <c:pt idx="790">
                  <c:v>105.586</c:v>
                </c:pt>
                <c:pt idx="791">
                  <c:v>105.586</c:v>
                </c:pt>
                <c:pt idx="792">
                  <c:v>105.587</c:v>
                </c:pt>
                <c:pt idx="793">
                  <c:v>105.5865</c:v>
                </c:pt>
                <c:pt idx="794">
                  <c:v>105.58799999999999</c:v>
                </c:pt>
                <c:pt idx="795">
                  <c:v>105.587</c:v>
                </c:pt>
                <c:pt idx="796">
                  <c:v>105.586</c:v>
                </c:pt>
                <c:pt idx="797">
                  <c:v>105.5855</c:v>
                </c:pt>
                <c:pt idx="798">
                  <c:v>105.5865</c:v>
                </c:pt>
                <c:pt idx="799">
                  <c:v>105.5865</c:v>
                </c:pt>
                <c:pt idx="800">
                  <c:v>105.586</c:v>
                </c:pt>
                <c:pt idx="801">
                  <c:v>105.5865</c:v>
                </c:pt>
                <c:pt idx="802">
                  <c:v>105.58749999999999</c:v>
                </c:pt>
                <c:pt idx="803">
                  <c:v>105.587</c:v>
                </c:pt>
                <c:pt idx="804">
                  <c:v>105.587</c:v>
                </c:pt>
                <c:pt idx="805">
                  <c:v>105.587</c:v>
                </c:pt>
                <c:pt idx="806">
                  <c:v>105.58749999999999</c:v>
                </c:pt>
                <c:pt idx="807">
                  <c:v>105.5865</c:v>
                </c:pt>
                <c:pt idx="808">
                  <c:v>105.58749999999999</c:v>
                </c:pt>
                <c:pt idx="809">
                  <c:v>105.586</c:v>
                </c:pt>
                <c:pt idx="810">
                  <c:v>105.58749999999999</c:v>
                </c:pt>
                <c:pt idx="811">
                  <c:v>105.58749999999999</c:v>
                </c:pt>
                <c:pt idx="812">
                  <c:v>105.58749999999999</c:v>
                </c:pt>
                <c:pt idx="813">
                  <c:v>105.587</c:v>
                </c:pt>
                <c:pt idx="814">
                  <c:v>105.587</c:v>
                </c:pt>
                <c:pt idx="815">
                  <c:v>105.58749999999999</c:v>
                </c:pt>
                <c:pt idx="816">
                  <c:v>105.58749999999999</c:v>
                </c:pt>
                <c:pt idx="817">
                  <c:v>105.587</c:v>
                </c:pt>
                <c:pt idx="818">
                  <c:v>105.58749999999999</c:v>
                </c:pt>
                <c:pt idx="819">
                  <c:v>105.58749999999999</c:v>
                </c:pt>
                <c:pt idx="820">
                  <c:v>105.587</c:v>
                </c:pt>
                <c:pt idx="821">
                  <c:v>105.586</c:v>
                </c:pt>
                <c:pt idx="822">
                  <c:v>105.5855</c:v>
                </c:pt>
                <c:pt idx="823">
                  <c:v>105.586</c:v>
                </c:pt>
                <c:pt idx="824">
                  <c:v>105.586</c:v>
                </c:pt>
                <c:pt idx="825">
                  <c:v>105.5865</c:v>
                </c:pt>
                <c:pt idx="826">
                  <c:v>105.5865</c:v>
                </c:pt>
                <c:pt idx="827">
                  <c:v>105.587</c:v>
                </c:pt>
                <c:pt idx="828">
                  <c:v>105.58799999999999</c:v>
                </c:pt>
                <c:pt idx="829">
                  <c:v>105.587</c:v>
                </c:pt>
                <c:pt idx="830">
                  <c:v>105.5865</c:v>
                </c:pt>
                <c:pt idx="831">
                  <c:v>105.5865</c:v>
                </c:pt>
                <c:pt idx="832">
                  <c:v>105.5865</c:v>
                </c:pt>
                <c:pt idx="833">
                  <c:v>105.58749999999999</c:v>
                </c:pt>
                <c:pt idx="834">
                  <c:v>105.587</c:v>
                </c:pt>
                <c:pt idx="835">
                  <c:v>105.58749999999999</c:v>
                </c:pt>
                <c:pt idx="836">
                  <c:v>105.58799999999999</c:v>
                </c:pt>
                <c:pt idx="837">
                  <c:v>105.58749999999999</c:v>
                </c:pt>
                <c:pt idx="838">
                  <c:v>105.58749999999999</c:v>
                </c:pt>
                <c:pt idx="839">
                  <c:v>105.589</c:v>
                </c:pt>
                <c:pt idx="840">
                  <c:v>105.5885</c:v>
                </c:pt>
                <c:pt idx="841">
                  <c:v>105.5865</c:v>
                </c:pt>
                <c:pt idx="842">
                  <c:v>105.5865</c:v>
                </c:pt>
                <c:pt idx="843">
                  <c:v>105.5855</c:v>
                </c:pt>
                <c:pt idx="844">
                  <c:v>105.5855</c:v>
                </c:pt>
                <c:pt idx="845">
                  <c:v>105.5855</c:v>
                </c:pt>
                <c:pt idx="846">
                  <c:v>105.586</c:v>
                </c:pt>
                <c:pt idx="847">
                  <c:v>105.587</c:v>
                </c:pt>
                <c:pt idx="848">
                  <c:v>105.5855</c:v>
                </c:pt>
                <c:pt idx="849">
                  <c:v>105.58499999999999</c:v>
                </c:pt>
                <c:pt idx="850">
                  <c:v>105.5855</c:v>
                </c:pt>
                <c:pt idx="851">
                  <c:v>105.58449999999999</c:v>
                </c:pt>
                <c:pt idx="852">
                  <c:v>105.5855</c:v>
                </c:pt>
                <c:pt idx="853">
                  <c:v>105.58449999999999</c:v>
                </c:pt>
                <c:pt idx="854">
                  <c:v>105.58449999999999</c:v>
                </c:pt>
                <c:pt idx="855">
                  <c:v>105.58499999999999</c:v>
                </c:pt>
                <c:pt idx="856">
                  <c:v>105.586</c:v>
                </c:pt>
                <c:pt idx="857">
                  <c:v>105.58449999999999</c:v>
                </c:pt>
                <c:pt idx="858">
                  <c:v>105.5855</c:v>
                </c:pt>
                <c:pt idx="859">
                  <c:v>105.586</c:v>
                </c:pt>
                <c:pt idx="860">
                  <c:v>105.586</c:v>
                </c:pt>
                <c:pt idx="861">
                  <c:v>105.5865</c:v>
                </c:pt>
                <c:pt idx="862">
                  <c:v>105.587</c:v>
                </c:pt>
                <c:pt idx="863">
                  <c:v>105.586</c:v>
                </c:pt>
                <c:pt idx="864">
                  <c:v>105.5855</c:v>
                </c:pt>
                <c:pt idx="865">
                  <c:v>105.586</c:v>
                </c:pt>
                <c:pt idx="866">
                  <c:v>105.5855</c:v>
                </c:pt>
                <c:pt idx="867">
                  <c:v>105.58449999999999</c:v>
                </c:pt>
                <c:pt idx="868">
                  <c:v>105.58499999999999</c:v>
                </c:pt>
                <c:pt idx="869">
                  <c:v>105.5855</c:v>
                </c:pt>
                <c:pt idx="870">
                  <c:v>105.5855</c:v>
                </c:pt>
                <c:pt idx="871">
                  <c:v>105.5855</c:v>
                </c:pt>
                <c:pt idx="872">
                  <c:v>105.5855</c:v>
                </c:pt>
                <c:pt idx="873">
                  <c:v>105.586</c:v>
                </c:pt>
                <c:pt idx="874">
                  <c:v>105.58449999999999</c:v>
                </c:pt>
                <c:pt idx="875">
                  <c:v>105.58449999999999</c:v>
                </c:pt>
                <c:pt idx="876">
                  <c:v>105.58449999999999</c:v>
                </c:pt>
                <c:pt idx="877">
                  <c:v>105.58449999999999</c:v>
                </c:pt>
                <c:pt idx="878">
                  <c:v>105.5855</c:v>
                </c:pt>
                <c:pt idx="879">
                  <c:v>105.58499999999999</c:v>
                </c:pt>
                <c:pt idx="880">
                  <c:v>105.58499999999999</c:v>
                </c:pt>
                <c:pt idx="881">
                  <c:v>105.58499999999999</c:v>
                </c:pt>
                <c:pt idx="882">
                  <c:v>105.5855</c:v>
                </c:pt>
                <c:pt idx="883">
                  <c:v>105.5855</c:v>
                </c:pt>
                <c:pt idx="884">
                  <c:v>105.58449999999999</c:v>
                </c:pt>
                <c:pt idx="885">
                  <c:v>105.58499999999999</c:v>
                </c:pt>
                <c:pt idx="886">
                  <c:v>105.5855</c:v>
                </c:pt>
                <c:pt idx="887">
                  <c:v>105.58499999999999</c:v>
                </c:pt>
                <c:pt idx="888">
                  <c:v>105.5855</c:v>
                </c:pt>
                <c:pt idx="889">
                  <c:v>105.587</c:v>
                </c:pt>
                <c:pt idx="890">
                  <c:v>105.587</c:v>
                </c:pt>
                <c:pt idx="891">
                  <c:v>105.58749999999999</c:v>
                </c:pt>
                <c:pt idx="892">
                  <c:v>105.58749999999999</c:v>
                </c:pt>
                <c:pt idx="893">
                  <c:v>105.587</c:v>
                </c:pt>
                <c:pt idx="894">
                  <c:v>105.58749999999999</c:v>
                </c:pt>
                <c:pt idx="895">
                  <c:v>105.586</c:v>
                </c:pt>
                <c:pt idx="896">
                  <c:v>105.5855</c:v>
                </c:pt>
                <c:pt idx="897">
                  <c:v>105.5855</c:v>
                </c:pt>
                <c:pt idx="898">
                  <c:v>105.5855</c:v>
                </c:pt>
                <c:pt idx="899">
                  <c:v>105.586</c:v>
                </c:pt>
                <c:pt idx="900">
                  <c:v>105.584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B7-4EF1-9161-F3AAEFBC978B}"/>
            </c:ext>
          </c:extLst>
        </c:ser>
        <c:ser>
          <c:idx val="1"/>
          <c:order val="4"/>
          <c:tx>
            <c:strRef>
              <c:f>Gaussfit!$I$1</c:f>
              <c:strCache>
                <c:ptCount val="1"/>
                <c:pt idx="0">
                  <c:v>upper bound graph line</c:v>
                </c:pt>
              </c:strCache>
            </c:strRef>
          </c:tx>
          <c:spPr>
            <a:ln>
              <a:solidFill>
                <a:schemeClr val="accent2">
                  <a:alpha val="42000"/>
                </a:schemeClr>
              </a:solidFill>
            </a:ln>
          </c:spPr>
          <c:marker>
            <c:symbol val="none"/>
          </c:marker>
          <c:xVal>
            <c:numRef>
              <c:f>Gaussfit!$I$2:$I$3</c:f>
              <c:numCache>
                <c:formatCode>General</c:formatCode>
                <c:ptCount val="2"/>
                <c:pt idx="0">
                  <c:v>41.789382934570313</c:v>
                </c:pt>
                <c:pt idx="1">
                  <c:v>41.789382934570313</c:v>
                </c:pt>
              </c:numCache>
            </c:numRef>
          </c:xVal>
          <c:yVal>
            <c:numRef>
              <c:f>Gaussfit!$J$2:$J$3</c:f>
              <c:numCache>
                <c:formatCode>General</c:formatCode>
                <c:ptCount val="2"/>
                <c:pt idx="0">
                  <c:v>107.69968999999999</c:v>
                </c:pt>
                <c:pt idx="1">
                  <c:v>2.1175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B7-4EF1-9161-F3AAEFBC978B}"/>
            </c:ext>
          </c:extLst>
        </c:ser>
        <c:ser>
          <c:idx val="2"/>
          <c:order val="5"/>
          <c:tx>
            <c:strRef>
              <c:f>Gaussfit!$K$1</c:f>
              <c:strCache>
                <c:ptCount val="1"/>
                <c:pt idx="0">
                  <c:v>lower boud graph line</c:v>
                </c:pt>
              </c:strCache>
            </c:strRef>
          </c:tx>
          <c:spPr>
            <a:ln>
              <a:solidFill>
                <a:schemeClr val="accent2">
                  <a:alpha val="58000"/>
                </a:schemeClr>
              </a:solidFill>
            </a:ln>
          </c:spPr>
          <c:marker>
            <c:symbol val="none"/>
          </c:marker>
          <c:xVal>
            <c:numRef>
              <c:f>Gaussfit!$K$2:$K$3</c:f>
              <c:numCache>
                <c:formatCode>General</c:formatCode>
                <c:ptCount val="2"/>
                <c:pt idx="0">
                  <c:v>550</c:v>
                </c:pt>
                <c:pt idx="1">
                  <c:v>550</c:v>
                </c:pt>
              </c:numCache>
            </c:numRef>
          </c:xVal>
          <c:yVal>
            <c:numRef>
              <c:f>Gaussfit!$J$2:$J$3</c:f>
              <c:numCache>
                <c:formatCode>General</c:formatCode>
                <c:ptCount val="2"/>
                <c:pt idx="0">
                  <c:v>107.69968999999999</c:v>
                </c:pt>
                <c:pt idx="1">
                  <c:v>2.1175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B7-4EF1-9161-F3AAEFBC978B}"/>
            </c:ext>
          </c:extLst>
        </c:ser>
        <c:ser>
          <c:idx val="6"/>
          <c:order val="6"/>
          <c:tx>
            <c:strRef>
              <c:f>Gaussfit!$J$24</c:f>
              <c:strCache>
                <c:ptCount val="1"/>
                <c:pt idx="0">
                  <c:v>simcurve</c:v>
                </c:pt>
              </c:strCache>
            </c:strRef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J$25:$J$3625</c:f>
              <c:numCache>
                <c:formatCode>0.0000E+00</c:formatCode>
                <c:ptCount val="3601"/>
                <c:pt idx="0">
                  <c:v>105.58800006317939</c:v>
                </c:pt>
                <c:pt idx="1">
                  <c:v>105.58800006306923</c:v>
                </c:pt>
                <c:pt idx="2">
                  <c:v>105.58800006314208</c:v>
                </c:pt>
                <c:pt idx="3">
                  <c:v>105.58800006325407</c:v>
                </c:pt>
                <c:pt idx="4">
                  <c:v>105.58800006352641</c:v>
                </c:pt>
                <c:pt idx="5">
                  <c:v>105.58800006375201</c:v>
                </c:pt>
                <c:pt idx="6">
                  <c:v>105.58800006431615</c:v>
                </c:pt>
                <c:pt idx="7">
                  <c:v>105.58800006498139</c:v>
                </c:pt>
                <c:pt idx="8">
                  <c:v>105.5880000660236</c:v>
                </c:pt>
                <c:pt idx="9">
                  <c:v>105.58800006748298</c:v>
                </c:pt>
                <c:pt idx="10">
                  <c:v>105.58800006929566</c:v>
                </c:pt>
                <c:pt idx="11">
                  <c:v>105.58800007156228</c:v>
                </c:pt>
                <c:pt idx="12">
                  <c:v>105.58800007440335</c:v>
                </c:pt>
                <c:pt idx="13">
                  <c:v>105.58800007786387</c:v>
                </c:pt>
                <c:pt idx="14">
                  <c:v>105.5880000819481</c:v>
                </c:pt>
                <c:pt idx="15">
                  <c:v>105.58800008675983</c:v>
                </c:pt>
                <c:pt idx="16">
                  <c:v>105.58800009217323</c:v>
                </c:pt>
                <c:pt idx="17">
                  <c:v>105.58800009842184</c:v>
                </c:pt>
                <c:pt idx="18">
                  <c:v>105.58800010535528</c:v>
                </c:pt>
                <c:pt idx="19">
                  <c:v>105.58800011303153</c:v>
                </c:pt>
                <c:pt idx="20">
                  <c:v>105.58800012144943</c:v>
                </c:pt>
                <c:pt idx="21">
                  <c:v>105.58800013044828</c:v>
                </c:pt>
                <c:pt idx="22">
                  <c:v>105.58800014004697</c:v>
                </c:pt>
                <c:pt idx="23">
                  <c:v>105.58800015019453</c:v>
                </c:pt>
                <c:pt idx="24">
                  <c:v>105.5880001608684</c:v>
                </c:pt>
                <c:pt idx="25">
                  <c:v>105.58800017202452</c:v>
                </c:pt>
                <c:pt idx="26">
                  <c:v>105.58800018351758</c:v>
                </c:pt>
                <c:pt idx="27">
                  <c:v>105.58800019550196</c:v>
                </c:pt>
                <c:pt idx="28">
                  <c:v>105.58800020774626</c:v>
                </c:pt>
                <c:pt idx="29">
                  <c:v>105.58800022079562</c:v>
                </c:pt>
                <c:pt idx="30">
                  <c:v>105.58800023405146</c:v>
                </c:pt>
                <c:pt idx="31">
                  <c:v>105.58800024795984</c:v>
                </c:pt>
                <c:pt idx="32">
                  <c:v>105.58800026267875</c:v>
                </c:pt>
                <c:pt idx="33">
                  <c:v>105.58800027772668</c:v>
                </c:pt>
                <c:pt idx="34">
                  <c:v>105.58800029404458</c:v>
                </c:pt>
                <c:pt idx="35">
                  <c:v>105.58800031159228</c:v>
                </c:pt>
                <c:pt idx="36">
                  <c:v>105.58800033055766</c:v>
                </c:pt>
                <c:pt idx="37">
                  <c:v>105.58800035147077</c:v>
                </c:pt>
                <c:pt idx="38">
                  <c:v>105.58800037415149</c:v>
                </c:pt>
                <c:pt idx="39">
                  <c:v>105.58800039948001</c:v>
                </c:pt>
                <c:pt idx="40">
                  <c:v>105.58800042755922</c:v>
                </c:pt>
                <c:pt idx="41">
                  <c:v>105.58800045886811</c:v>
                </c:pt>
                <c:pt idx="42">
                  <c:v>105.58800049359287</c:v>
                </c:pt>
                <c:pt idx="43">
                  <c:v>105.58800053244249</c:v>
                </c:pt>
                <c:pt idx="44">
                  <c:v>105.58800057468497</c:v>
                </c:pt>
                <c:pt idx="45">
                  <c:v>105.58800062219149</c:v>
                </c:pt>
                <c:pt idx="46">
                  <c:v>105.58800067557526</c:v>
                </c:pt>
                <c:pt idx="47">
                  <c:v>105.58800073310186</c:v>
                </c:pt>
                <c:pt idx="48">
                  <c:v>105.5880007970202</c:v>
                </c:pt>
                <c:pt idx="49">
                  <c:v>105.58800086715655</c:v>
                </c:pt>
                <c:pt idx="50">
                  <c:v>105.58800094429481</c:v>
                </c:pt>
                <c:pt idx="51">
                  <c:v>105.58800102785193</c:v>
                </c:pt>
                <c:pt idx="52">
                  <c:v>105.58800111919685</c:v>
                </c:pt>
                <c:pt idx="53">
                  <c:v>105.58800121969942</c:v>
                </c:pt>
                <c:pt idx="54">
                  <c:v>105.58800132650184</c:v>
                </c:pt>
                <c:pt idx="55">
                  <c:v>105.58800144418407</c:v>
                </c:pt>
                <c:pt idx="56">
                  <c:v>105.58800157163442</c:v>
                </c:pt>
                <c:pt idx="57">
                  <c:v>105.5880017084114</c:v>
                </c:pt>
                <c:pt idx="58">
                  <c:v>105.58800185789369</c:v>
                </c:pt>
                <c:pt idx="59">
                  <c:v>105.58800201923417</c:v>
                </c:pt>
                <c:pt idx="60">
                  <c:v>105.58800219598628</c:v>
                </c:pt>
                <c:pt idx="61">
                  <c:v>105.58800238916741</c:v>
                </c:pt>
                <c:pt idx="62">
                  <c:v>105.58800259791036</c:v>
                </c:pt>
                <c:pt idx="63">
                  <c:v>105.58800282628576</c:v>
                </c:pt>
                <c:pt idx="64">
                  <c:v>105.58800307577857</c:v>
                </c:pt>
                <c:pt idx="65">
                  <c:v>105.58800334982269</c:v>
                </c:pt>
                <c:pt idx="66">
                  <c:v>105.58800364798257</c:v>
                </c:pt>
                <c:pt idx="67">
                  <c:v>105.58800397434668</c:v>
                </c:pt>
                <c:pt idx="68">
                  <c:v>105.58800433510829</c:v>
                </c:pt>
                <c:pt idx="69">
                  <c:v>105.58800473368673</c:v>
                </c:pt>
                <c:pt idx="70">
                  <c:v>105.58800516296969</c:v>
                </c:pt>
                <c:pt idx="71">
                  <c:v>105.58800564663962</c:v>
                </c:pt>
                <c:pt idx="72">
                  <c:v>105.58800616537677</c:v>
                </c:pt>
                <c:pt idx="73">
                  <c:v>105.58800674544072</c:v>
                </c:pt>
                <c:pt idx="74">
                  <c:v>105.58800738777273</c:v>
                </c:pt>
                <c:pt idx="75">
                  <c:v>105.58800810254658</c:v>
                </c:pt>
                <c:pt idx="76">
                  <c:v>105.58800886155485</c:v>
                </c:pt>
                <c:pt idx="77">
                  <c:v>105.58800970877338</c:v>
                </c:pt>
                <c:pt idx="78">
                  <c:v>105.58801064194851</c:v>
                </c:pt>
                <c:pt idx="79">
                  <c:v>105.58801166248431</c:v>
                </c:pt>
                <c:pt idx="80">
                  <c:v>105.58801277889155</c:v>
                </c:pt>
                <c:pt idx="81">
                  <c:v>105.5880140261778</c:v>
                </c:pt>
                <c:pt idx="82">
                  <c:v>105.58801537764758</c:v>
                </c:pt>
                <c:pt idx="83">
                  <c:v>105.58801684662387</c:v>
                </c:pt>
                <c:pt idx="84">
                  <c:v>105.5880184629341</c:v>
                </c:pt>
                <c:pt idx="85">
                  <c:v>105.5880202366202</c:v>
                </c:pt>
                <c:pt idx="86">
                  <c:v>105.58802214739083</c:v>
                </c:pt>
                <c:pt idx="87">
                  <c:v>105.58802427495564</c:v>
                </c:pt>
                <c:pt idx="88">
                  <c:v>105.58802654907282</c:v>
                </c:pt>
                <c:pt idx="89">
                  <c:v>105.58802905509448</c:v>
                </c:pt>
                <c:pt idx="90">
                  <c:v>105.58803179860755</c:v>
                </c:pt>
                <c:pt idx="91">
                  <c:v>105.58803481311016</c:v>
                </c:pt>
                <c:pt idx="92">
                  <c:v>105.5880380158513</c:v>
                </c:pt>
                <c:pt idx="93">
                  <c:v>105.58804158509152</c:v>
                </c:pt>
                <c:pt idx="94">
                  <c:v>105.58804541575158</c:v>
                </c:pt>
                <c:pt idx="95">
                  <c:v>105.5880495799625</c:v>
                </c:pt>
                <c:pt idx="96">
                  <c:v>105.58805413476522</c:v>
                </c:pt>
                <c:pt idx="97">
                  <c:v>105.58805913381144</c:v>
                </c:pt>
                <c:pt idx="98">
                  <c:v>105.58806456210237</c:v>
                </c:pt>
                <c:pt idx="99">
                  <c:v>105.58807043836386</c:v>
                </c:pt>
                <c:pt idx="100">
                  <c:v>105.58807676838212</c:v>
                </c:pt>
                <c:pt idx="101">
                  <c:v>105.58808380869689</c:v>
                </c:pt>
                <c:pt idx="102">
                  <c:v>105.588091278737</c:v>
                </c:pt>
                <c:pt idx="103">
                  <c:v>105.58809950276186</c:v>
                </c:pt>
                <c:pt idx="104">
                  <c:v>105.588108353961</c:v>
                </c:pt>
                <c:pt idx="105">
                  <c:v>105.58811806038806</c:v>
                </c:pt>
                <c:pt idx="106">
                  <c:v>105.58812864584154</c:v>
                </c:pt>
                <c:pt idx="107">
                  <c:v>105.58814011159942</c:v>
                </c:pt>
                <c:pt idx="108">
                  <c:v>105.58815242506607</c:v>
                </c:pt>
                <c:pt idx="109">
                  <c:v>105.58816590286823</c:v>
                </c:pt>
                <c:pt idx="110">
                  <c:v>105.58818012610593</c:v>
                </c:pt>
                <c:pt idx="111">
                  <c:v>105.58819580292671</c:v>
                </c:pt>
                <c:pt idx="112">
                  <c:v>105.58821287922247</c:v>
                </c:pt>
                <c:pt idx="113">
                  <c:v>105.58823117797965</c:v>
                </c:pt>
                <c:pt idx="114">
                  <c:v>105.58825081027845</c:v>
                </c:pt>
                <c:pt idx="115">
                  <c:v>105.58827220195568</c:v>
                </c:pt>
                <c:pt idx="116">
                  <c:v>105.58829527364504</c:v>
                </c:pt>
                <c:pt idx="117">
                  <c:v>105.58832027902814</c:v>
                </c:pt>
                <c:pt idx="118">
                  <c:v>105.58834659623051</c:v>
                </c:pt>
                <c:pt idx="119">
                  <c:v>105.5883757220316</c:v>
                </c:pt>
                <c:pt idx="120">
                  <c:v>105.58840720780795</c:v>
                </c:pt>
                <c:pt idx="121">
                  <c:v>105.58844074440648</c:v>
                </c:pt>
                <c:pt idx="122">
                  <c:v>105.58847737980331</c:v>
                </c:pt>
                <c:pt idx="123">
                  <c:v>105.5885170679533</c:v>
                </c:pt>
                <c:pt idx="124">
                  <c:v>105.58855884575377</c:v>
                </c:pt>
                <c:pt idx="125">
                  <c:v>105.58860460959475</c:v>
                </c:pt>
                <c:pt idx="126">
                  <c:v>105.58865292574197</c:v>
                </c:pt>
                <c:pt idx="127">
                  <c:v>105.5887050867415</c:v>
                </c:pt>
                <c:pt idx="128">
                  <c:v>105.58876103387783</c:v>
                </c:pt>
                <c:pt idx="129">
                  <c:v>105.58882025234807</c:v>
                </c:pt>
                <c:pt idx="130">
                  <c:v>105.58888387546527</c:v>
                </c:pt>
                <c:pt idx="131">
                  <c:v>105.58895230966756</c:v>
                </c:pt>
                <c:pt idx="132">
                  <c:v>105.58902381631657</c:v>
                </c:pt>
                <c:pt idx="133">
                  <c:v>105.58910037876055</c:v>
                </c:pt>
                <c:pt idx="134">
                  <c:v>105.58918329500547</c:v>
                </c:pt>
                <c:pt idx="135">
                  <c:v>105.58927055933408</c:v>
                </c:pt>
                <c:pt idx="136">
                  <c:v>105.58936389945498</c:v>
                </c:pt>
                <c:pt idx="137">
                  <c:v>105.5894639215436</c:v>
                </c:pt>
                <c:pt idx="138">
                  <c:v>105.58956974852362</c:v>
                </c:pt>
                <c:pt idx="139">
                  <c:v>105.58968363448173</c:v>
                </c:pt>
                <c:pt idx="140">
                  <c:v>105.58980444569586</c:v>
                </c:pt>
                <c:pt idx="141">
                  <c:v>105.58993312382681</c:v>
                </c:pt>
                <c:pt idx="142">
                  <c:v>105.59007070621193</c:v>
                </c:pt>
                <c:pt idx="143">
                  <c:v>105.59021535760508</c:v>
                </c:pt>
                <c:pt idx="144">
                  <c:v>105.59037165534883</c:v>
                </c:pt>
                <c:pt idx="145">
                  <c:v>105.59053764262542</c:v>
                </c:pt>
                <c:pt idx="146">
                  <c:v>105.59071245262865</c:v>
                </c:pt>
                <c:pt idx="147">
                  <c:v>105.59090076279135</c:v>
                </c:pt>
                <c:pt idx="148">
                  <c:v>105.59109571904099</c:v>
                </c:pt>
                <c:pt idx="149">
                  <c:v>105.5913073540804</c:v>
                </c:pt>
                <c:pt idx="150">
                  <c:v>105.59154088723362</c:v>
                </c:pt>
                <c:pt idx="151">
                  <c:v>105.59178157365702</c:v>
                </c:pt>
                <c:pt idx="152">
                  <c:v>105.59204348471589</c:v>
                </c:pt>
                <c:pt idx="153">
                  <c:v>105.59232487082834</c:v>
                </c:pt>
                <c:pt idx="154">
                  <c:v>105.59262481616101</c:v>
                </c:pt>
                <c:pt idx="155">
                  <c:v>105.59295613637222</c:v>
                </c:pt>
                <c:pt idx="156">
                  <c:v>105.5933197696303</c:v>
                </c:pt>
                <c:pt idx="157">
                  <c:v>105.59370968144093</c:v>
                </c:pt>
                <c:pt idx="158">
                  <c:v>105.5941380726656</c:v>
                </c:pt>
                <c:pt idx="159">
                  <c:v>105.59462269838072</c:v>
                </c:pt>
                <c:pt idx="160">
                  <c:v>105.59514799700359</c:v>
                </c:pt>
                <c:pt idx="161">
                  <c:v>105.5957433080906</c:v>
                </c:pt>
                <c:pt idx="162">
                  <c:v>105.59640562659148</c:v>
                </c:pt>
                <c:pt idx="163">
                  <c:v>105.59714003745758</c:v>
                </c:pt>
                <c:pt idx="164">
                  <c:v>105.59797035984603</c:v>
                </c:pt>
                <c:pt idx="165">
                  <c:v>105.59891368106854</c:v>
                </c:pt>
                <c:pt idx="166">
                  <c:v>105.5999704250212</c:v>
                </c:pt>
                <c:pt idx="167">
                  <c:v>105.60118552548364</c:v>
                </c:pt>
                <c:pt idx="168">
                  <c:v>105.60254887840563</c:v>
                </c:pt>
                <c:pt idx="169">
                  <c:v>105.60410859057812</c:v>
                </c:pt>
                <c:pt idx="170">
                  <c:v>105.60585893880724</c:v>
                </c:pt>
                <c:pt idx="171">
                  <c:v>105.60782264773944</c:v>
                </c:pt>
                <c:pt idx="172">
                  <c:v>105.61009886860818</c:v>
                </c:pt>
                <c:pt idx="173">
                  <c:v>105.61259653940475</c:v>
                </c:pt>
                <c:pt idx="174">
                  <c:v>105.61548640479872</c:v>
                </c:pt>
                <c:pt idx="175">
                  <c:v>105.61869823247871</c:v>
                </c:pt>
                <c:pt idx="176">
                  <c:v>105.62225276357617</c:v>
                </c:pt>
                <c:pt idx="177">
                  <c:v>105.62627270429475</c:v>
                </c:pt>
                <c:pt idx="178">
                  <c:v>105.6307054917127</c:v>
                </c:pt>
                <c:pt idx="179">
                  <c:v>105.63554549662264</c:v>
                </c:pt>
                <c:pt idx="180">
                  <c:v>105.64095564948754</c:v>
                </c:pt>
                <c:pt idx="181">
                  <c:v>105.64697293509629</c:v>
                </c:pt>
                <c:pt idx="182">
                  <c:v>105.65344914769956</c:v>
                </c:pt>
                <c:pt idx="183">
                  <c:v>105.6605154586337</c:v>
                </c:pt>
                <c:pt idx="184">
                  <c:v>105.66800983431204</c:v>
                </c:pt>
                <c:pt idx="185">
                  <c:v>105.67593504959841</c:v>
                </c:pt>
                <c:pt idx="186">
                  <c:v>105.68435473089167</c:v>
                </c:pt>
                <c:pt idx="187">
                  <c:v>105.69342754527074</c:v>
                </c:pt>
                <c:pt idx="188">
                  <c:v>105.70283333398805</c:v>
                </c:pt>
                <c:pt idx="189">
                  <c:v>105.71280937780489</c:v>
                </c:pt>
                <c:pt idx="190">
                  <c:v>105.72306508278891</c:v>
                </c:pt>
                <c:pt idx="191">
                  <c:v>105.73374554822652</c:v>
                </c:pt>
                <c:pt idx="192">
                  <c:v>105.74447121929595</c:v>
                </c:pt>
                <c:pt idx="193">
                  <c:v>105.755538233366</c:v>
                </c:pt>
                <c:pt idx="194">
                  <c:v>105.76674277906451</c:v>
                </c:pt>
                <c:pt idx="195">
                  <c:v>105.77781102396605</c:v>
                </c:pt>
                <c:pt idx="196">
                  <c:v>105.78880117770012</c:v>
                </c:pt>
                <c:pt idx="197">
                  <c:v>105.79977955235744</c:v>
                </c:pt>
                <c:pt idx="198">
                  <c:v>105.81035392710808</c:v>
                </c:pt>
                <c:pt idx="199">
                  <c:v>105.82041515278291</c:v>
                </c:pt>
                <c:pt idx="200">
                  <c:v>105.83015243293515</c:v>
                </c:pt>
                <c:pt idx="201">
                  <c:v>105.83905358758386</c:v>
                </c:pt>
                <c:pt idx="202">
                  <c:v>105.84732179453299</c:v>
                </c:pt>
                <c:pt idx="203">
                  <c:v>105.85492975232094</c:v>
                </c:pt>
                <c:pt idx="204">
                  <c:v>105.86146209198182</c:v>
                </c:pt>
                <c:pt idx="205">
                  <c:v>105.8671230874499</c:v>
                </c:pt>
                <c:pt idx="206">
                  <c:v>105.87177709047477</c:v>
                </c:pt>
                <c:pt idx="207">
                  <c:v>105.87524730355111</c:v>
                </c:pt>
                <c:pt idx="208">
                  <c:v>105.87764888219483</c:v>
                </c:pt>
                <c:pt idx="209">
                  <c:v>105.87884183120379</c:v>
                </c:pt>
                <c:pt idx="210">
                  <c:v>105.87888640384824</c:v>
                </c:pt>
                <c:pt idx="211">
                  <c:v>105.87778015799553</c:v>
                </c:pt>
                <c:pt idx="212">
                  <c:v>105.87551701445152</c:v>
                </c:pt>
                <c:pt idx="213">
                  <c:v>105.87223195207334</c:v>
                </c:pt>
                <c:pt idx="214">
                  <c:v>105.86785100923728</c:v>
                </c:pt>
                <c:pt idx="215">
                  <c:v>105.86253672777116</c:v>
                </c:pt>
                <c:pt idx="216">
                  <c:v>105.85637535349768</c:v>
                </c:pt>
                <c:pt idx="217">
                  <c:v>105.84950250117612</c:v>
                </c:pt>
                <c:pt idx="218">
                  <c:v>105.84183857873158</c:v>
                </c:pt>
                <c:pt idx="219">
                  <c:v>105.83343301411712</c:v>
                </c:pt>
                <c:pt idx="220">
                  <c:v>105.82501387018245</c:v>
                </c:pt>
                <c:pt idx="221">
                  <c:v>105.81614180945229</c:v>
                </c:pt>
                <c:pt idx="222">
                  <c:v>105.80692853379658</c:v>
                </c:pt>
                <c:pt idx="223">
                  <c:v>105.79792467813724</c:v>
                </c:pt>
                <c:pt idx="224">
                  <c:v>105.78893138872849</c:v>
                </c:pt>
                <c:pt idx="225">
                  <c:v>105.77961691295071</c:v>
                </c:pt>
                <c:pt idx="226">
                  <c:v>105.77104263213245</c:v>
                </c:pt>
                <c:pt idx="227">
                  <c:v>105.76223218610215</c:v>
                </c:pt>
                <c:pt idx="228">
                  <c:v>105.75382610326432</c:v>
                </c:pt>
                <c:pt idx="229">
                  <c:v>105.74589814329204</c:v>
                </c:pt>
                <c:pt idx="230">
                  <c:v>105.73828392499198</c:v>
                </c:pt>
                <c:pt idx="231">
                  <c:v>105.73103486832416</c:v>
                </c:pt>
                <c:pt idx="232">
                  <c:v>105.72438068959764</c:v>
                </c:pt>
                <c:pt idx="233">
                  <c:v>105.71800562790659</c:v>
                </c:pt>
                <c:pt idx="234">
                  <c:v>105.71218519114551</c:v>
                </c:pt>
                <c:pt idx="235">
                  <c:v>105.70692440921744</c:v>
                </c:pt>
                <c:pt idx="236">
                  <c:v>105.70217251049363</c:v>
                </c:pt>
                <c:pt idx="237">
                  <c:v>105.69785748213764</c:v>
                </c:pt>
                <c:pt idx="238">
                  <c:v>105.69397020565201</c:v>
                </c:pt>
                <c:pt idx="239">
                  <c:v>105.69060811420387</c:v>
                </c:pt>
                <c:pt idx="240">
                  <c:v>105.68755688183251</c:v>
                </c:pt>
                <c:pt idx="241">
                  <c:v>105.68489253851035</c:v>
                </c:pt>
                <c:pt idx="242">
                  <c:v>105.68258574152173</c:v>
                </c:pt>
                <c:pt idx="243">
                  <c:v>105.68057054042525</c:v>
                </c:pt>
                <c:pt idx="244">
                  <c:v>105.67885390510216</c:v>
                </c:pt>
                <c:pt idx="245">
                  <c:v>105.67741219139209</c:v>
                </c:pt>
                <c:pt idx="246">
                  <c:v>105.67617846382066</c:v>
                </c:pt>
                <c:pt idx="247">
                  <c:v>105.6751361458933</c:v>
                </c:pt>
                <c:pt idx="248">
                  <c:v>105.67427342414143</c:v>
                </c:pt>
                <c:pt idx="249">
                  <c:v>105.6735446856116</c:v>
                </c:pt>
                <c:pt idx="250">
                  <c:v>105.67290270669103</c:v>
                </c:pt>
                <c:pt idx="251">
                  <c:v>105.67236911643619</c:v>
                </c:pt>
                <c:pt idx="252">
                  <c:v>105.67190996472296</c:v>
                </c:pt>
                <c:pt idx="253">
                  <c:v>105.67149906511604</c:v>
                </c:pt>
                <c:pt idx="254">
                  <c:v>105.67114710559653</c:v>
                </c:pt>
                <c:pt idx="255">
                  <c:v>105.67082230727438</c:v>
                </c:pt>
                <c:pt idx="256">
                  <c:v>105.67051827199266</c:v>
                </c:pt>
                <c:pt idx="257">
                  <c:v>105.67022869339836</c:v>
                </c:pt>
                <c:pt idx="258">
                  <c:v>105.66994528333275</c:v>
                </c:pt>
                <c:pt idx="259">
                  <c:v>105.66966679206854</c:v>
                </c:pt>
                <c:pt idx="260">
                  <c:v>105.66938205723494</c:v>
                </c:pt>
                <c:pt idx="261">
                  <c:v>105.6690914428618</c:v>
                </c:pt>
                <c:pt idx="262">
                  <c:v>105.66878632362372</c:v>
                </c:pt>
                <c:pt idx="263">
                  <c:v>105.66846718891968</c:v>
                </c:pt>
                <c:pt idx="264">
                  <c:v>105.66813828442658</c:v>
                </c:pt>
                <c:pt idx="265">
                  <c:v>105.66778120801234</c:v>
                </c:pt>
                <c:pt idx="266">
                  <c:v>105.66740864543976</c:v>
                </c:pt>
                <c:pt idx="267">
                  <c:v>105.66702173288958</c:v>
                </c:pt>
                <c:pt idx="268">
                  <c:v>105.66661555145303</c:v>
                </c:pt>
                <c:pt idx="269">
                  <c:v>105.66618655495819</c:v>
                </c:pt>
                <c:pt idx="270">
                  <c:v>105.66576221448534</c:v>
                </c:pt>
                <c:pt idx="271">
                  <c:v>105.6653031371911</c:v>
                </c:pt>
                <c:pt idx="272">
                  <c:v>105.66482418233733</c:v>
                </c:pt>
                <c:pt idx="273">
                  <c:v>105.66434903328113</c:v>
                </c:pt>
                <c:pt idx="274">
                  <c:v>105.663858094232</c:v>
                </c:pt>
                <c:pt idx="275">
                  <c:v>105.66334164878118</c:v>
                </c:pt>
                <c:pt idx="276">
                  <c:v>105.66283834213172</c:v>
                </c:pt>
                <c:pt idx="277">
                  <c:v>105.66232963702544</c:v>
                </c:pt>
                <c:pt idx="278">
                  <c:v>105.66178276598941</c:v>
                </c:pt>
                <c:pt idx="279">
                  <c:v>105.66126973727786</c:v>
                </c:pt>
                <c:pt idx="280">
                  <c:v>105.66072583858566</c:v>
                </c:pt>
                <c:pt idx="281">
                  <c:v>105.66017313575161</c:v>
                </c:pt>
                <c:pt idx="282">
                  <c:v>105.6596401767487</c:v>
                </c:pt>
                <c:pt idx="283">
                  <c:v>105.65909808767887</c:v>
                </c:pt>
                <c:pt idx="284">
                  <c:v>105.65855495607723</c:v>
                </c:pt>
                <c:pt idx="285">
                  <c:v>105.65802315060753</c:v>
                </c:pt>
                <c:pt idx="286">
                  <c:v>105.65748276393204</c:v>
                </c:pt>
                <c:pt idx="287">
                  <c:v>105.65694965285751</c:v>
                </c:pt>
                <c:pt idx="288">
                  <c:v>105.65642172778182</c:v>
                </c:pt>
                <c:pt idx="289">
                  <c:v>105.65589844425787</c:v>
                </c:pt>
                <c:pt idx="290">
                  <c:v>105.65539619694025</c:v>
                </c:pt>
                <c:pt idx="291">
                  <c:v>105.65488094828807</c:v>
                </c:pt>
                <c:pt idx="292">
                  <c:v>105.65441101586362</c:v>
                </c:pt>
                <c:pt idx="293">
                  <c:v>105.65393148869809</c:v>
                </c:pt>
                <c:pt idx="294">
                  <c:v>105.65346348541411</c:v>
                </c:pt>
                <c:pt idx="295">
                  <c:v>105.65303998501284</c:v>
                </c:pt>
                <c:pt idx="296">
                  <c:v>105.65261801879043</c:v>
                </c:pt>
                <c:pt idx="297">
                  <c:v>105.65220310068671</c:v>
                </c:pt>
                <c:pt idx="298">
                  <c:v>105.65182775964445</c:v>
                </c:pt>
                <c:pt idx="299">
                  <c:v>105.65146316004505</c:v>
                </c:pt>
                <c:pt idx="300">
                  <c:v>105.65110829221193</c:v>
                </c:pt>
                <c:pt idx="301">
                  <c:v>105.65078916102668</c:v>
                </c:pt>
                <c:pt idx="302">
                  <c:v>105.65048956150358</c:v>
                </c:pt>
                <c:pt idx="303">
                  <c:v>105.65019030209913</c:v>
                </c:pt>
                <c:pt idx="304">
                  <c:v>105.64991754662152</c:v>
                </c:pt>
                <c:pt idx="305">
                  <c:v>105.64967409099118</c:v>
                </c:pt>
                <c:pt idx="306">
                  <c:v>105.64943889394381</c:v>
                </c:pt>
                <c:pt idx="307">
                  <c:v>105.64922090086274</c:v>
                </c:pt>
                <c:pt idx="308">
                  <c:v>105.64903588911274</c:v>
                </c:pt>
                <c:pt idx="309">
                  <c:v>105.64886060715759</c:v>
                </c:pt>
                <c:pt idx="310">
                  <c:v>105.6487013683155</c:v>
                </c:pt>
                <c:pt idx="311">
                  <c:v>105.64857088034147</c:v>
                </c:pt>
                <c:pt idx="312">
                  <c:v>105.64845519020702</c:v>
                </c:pt>
                <c:pt idx="313">
                  <c:v>105.64835524913248</c:v>
                </c:pt>
                <c:pt idx="314">
                  <c:v>105.64827812595411</c:v>
                </c:pt>
                <c:pt idx="315">
                  <c:v>105.6482166569197</c:v>
                </c:pt>
                <c:pt idx="316">
                  <c:v>105.64816899898128</c:v>
                </c:pt>
                <c:pt idx="317">
                  <c:v>105.64814230188817</c:v>
                </c:pt>
                <c:pt idx="318">
                  <c:v>105.64813024842903</c:v>
                </c:pt>
                <c:pt idx="319">
                  <c:v>105.64813479682302</c:v>
                </c:pt>
                <c:pt idx="320">
                  <c:v>105.6481542368201</c:v>
                </c:pt>
                <c:pt idx="321">
                  <c:v>105.64818927535232</c:v>
                </c:pt>
                <c:pt idx="322">
                  <c:v>105.64823987534784</c:v>
                </c:pt>
                <c:pt idx="323">
                  <c:v>105.64830171727684</c:v>
                </c:pt>
                <c:pt idx="324">
                  <c:v>105.64838032546837</c:v>
                </c:pt>
                <c:pt idx="325">
                  <c:v>105.64847272792204</c:v>
                </c:pt>
                <c:pt idx="326">
                  <c:v>105.64857440505001</c:v>
                </c:pt>
                <c:pt idx="327">
                  <c:v>105.64868896795066</c:v>
                </c:pt>
                <c:pt idx="328">
                  <c:v>105.64881492966794</c:v>
                </c:pt>
                <c:pt idx="329">
                  <c:v>105.64895253825117</c:v>
                </c:pt>
                <c:pt idx="330">
                  <c:v>105.64909503649216</c:v>
                </c:pt>
                <c:pt idx="331">
                  <c:v>105.64925185165255</c:v>
                </c:pt>
                <c:pt idx="332">
                  <c:v>105.64941445267901</c:v>
                </c:pt>
                <c:pt idx="333">
                  <c:v>105.64958255098705</c:v>
                </c:pt>
                <c:pt idx="334">
                  <c:v>105.64975845095535</c:v>
                </c:pt>
                <c:pt idx="335">
                  <c:v>105.64993760853095</c:v>
                </c:pt>
                <c:pt idx="336">
                  <c:v>105.65011687162882</c:v>
                </c:pt>
                <c:pt idx="337">
                  <c:v>105.65030641534605</c:v>
                </c:pt>
                <c:pt idx="338">
                  <c:v>105.65050050428303</c:v>
                </c:pt>
                <c:pt idx="339">
                  <c:v>105.65068879290868</c:v>
                </c:pt>
                <c:pt idx="340">
                  <c:v>105.65087940046243</c:v>
                </c:pt>
                <c:pt idx="341">
                  <c:v>105.65107767925576</c:v>
                </c:pt>
                <c:pt idx="342">
                  <c:v>105.65126792905498</c:v>
                </c:pt>
                <c:pt idx="343">
                  <c:v>105.65145857143662</c:v>
                </c:pt>
                <c:pt idx="344">
                  <c:v>105.65165513653714</c:v>
                </c:pt>
                <c:pt idx="345">
                  <c:v>105.65183492713717</c:v>
                </c:pt>
                <c:pt idx="346">
                  <c:v>105.65202063931754</c:v>
                </c:pt>
                <c:pt idx="347">
                  <c:v>105.65220993160709</c:v>
                </c:pt>
                <c:pt idx="348">
                  <c:v>105.65238523336483</c:v>
                </c:pt>
                <c:pt idx="349">
                  <c:v>105.65255954143568</c:v>
                </c:pt>
                <c:pt idx="350">
                  <c:v>105.65273189065817</c:v>
                </c:pt>
                <c:pt idx="351">
                  <c:v>105.65289186393808</c:v>
                </c:pt>
                <c:pt idx="352">
                  <c:v>105.65305062403966</c:v>
                </c:pt>
                <c:pt idx="353">
                  <c:v>105.65320384579113</c:v>
                </c:pt>
                <c:pt idx="354">
                  <c:v>105.6533447651403</c:v>
                </c:pt>
                <c:pt idx="355">
                  <c:v>105.65347579984125</c:v>
                </c:pt>
                <c:pt idx="356">
                  <c:v>105.65360352228119</c:v>
                </c:pt>
                <c:pt idx="357">
                  <c:v>105.65371748848941</c:v>
                </c:pt>
                <c:pt idx="358">
                  <c:v>105.65381962929246</c:v>
                </c:pt>
                <c:pt idx="359">
                  <c:v>105.65391343039866</c:v>
                </c:pt>
                <c:pt idx="360">
                  <c:v>105.65399546319196</c:v>
                </c:pt>
                <c:pt idx="361">
                  <c:v>105.65406481117554</c:v>
                </c:pt>
                <c:pt idx="362">
                  <c:v>105.65412629174935</c:v>
                </c:pt>
                <c:pt idx="363">
                  <c:v>105.65417347053908</c:v>
                </c:pt>
                <c:pt idx="364">
                  <c:v>105.65420936995862</c:v>
                </c:pt>
                <c:pt idx="365">
                  <c:v>105.65423155408793</c:v>
                </c:pt>
                <c:pt idx="366">
                  <c:v>105.65424124208261</c:v>
                </c:pt>
                <c:pt idx="367">
                  <c:v>105.65423769290388</c:v>
                </c:pt>
                <c:pt idx="368">
                  <c:v>105.65422136381342</c:v>
                </c:pt>
                <c:pt idx="369">
                  <c:v>105.65418959600062</c:v>
                </c:pt>
                <c:pt idx="370">
                  <c:v>105.65414663036655</c:v>
                </c:pt>
                <c:pt idx="371">
                  <c:v>105.65408787298622</c:v>
                </c:pt>
                <c:pt idx="372">
                  <c:v>105.65401358467565</c:v>
                </c:pt>
                <c:pt idx="373">
                  <c:v>105.65392868527562</c:v>
                </c:pt>
                <c:pt idx="374">
                  <c:v>105.65382844422605</c:v>
                </c:pt>
                <c:pt idx="375">
                  <c:v>105.65370867330694</c:v>
                </c:pt>
                <c:pt idx="376">
                  <c:v>105.65357960516492</c:v>
                </c:pt>
                <c:pt idx="377">
                  <c:v>105.65343775479282</c:v>
                </c:pt>
                <c:pt idx="378">
                  <c:v>105.65327449560331</c:v>
                </c:pt>
                <c:pt idx="379">
                  <c:v>105.65309832605625</c:v>
                </c:pt>
                <c:pt idx="380">
                  <c:v>105.65290901995098</c:v>
                </c:pt>
                <c:pt idx="381">
                  <c:v>105.65269712433566</c:v>
                </c:pt>
                <c:pt idx="382">
                  <c:v>105.65247231579123</c:v>
                </c:pt>
                <c:pt idx="383">
                  <c:v>105.65224211663362</c:v>
                </c:pt>
                <c:pt idx="384">
                  <c:v>105.65198682788936</c:v>
                </c:pt>
                <c:pt idx="385">
                  <c:v>105.65171390451206</c:v>
                </c:pt>
                <c:pt idx="386">
                  <c:v>105.65144225158177</c:v>
                </c:pt>
                <c:pt idx="387">
                  <c:v>105.65114928454517</c:v>
                </c:pt>
                <c:pt idx="388">
                  <c:v>105.65083769203009</c:v>
                </c:pt>
                <c:pt idx="389">
                  <c:v>105.6505245118751</c:v>
                </c:pt>
                <c:pt idx="390">
                  <c:v>105.65018872371152</c:v>
                </c:pt>
                <c:pt idx="391">
                  <c:v>105.64983396288115</c:v>
                </c:pt>
                <c:pt idx="392">
                  <c:v>105.64948170602668</c:v>
                </c:pt>
                <c:pt idx="393">
                  <c:v>105.64912131104541</c:v>
                </c:pt>
                <c:pt idx="394">
                  <c:v>105.64873153955575</c:v>
                </c:pt>
                <c:pt idx="395">
                  <c:v>105.64833985006409</c:v>
                </c:pt>
                <c:pt idx="396">
                  <c:v>105.64793481244823</c:v>
                </c:pt>
                <c:pt idx="397">
                  <c:v>105.64750511310463</c:v>
                </c:pt>
                <c:pt idx="398">
                  <c:v>105.64708103139405</c:v>
                </c:pt>
                <c:pt idx="399">
                  <c:v>105.64665443093566</c:v>
                </c:pt>
                <c:pt idx="400">
                  <c:v>105.64618535520484</c:v>
                </c:pt>
                <c:pt idx="401">
                  <c:v>105.6457172800187</c:v>
                </c:pt>
                <c:pt idx="402">
                  <c:v>105.64524735891068</c:v>
                </c:pt>
                <c:pt idx="403">
                  <c:v>105.64475730674287</c:v>
                </c:pt>
                <c:pt idx="404">
                  <c:v>105.64426315380986</c:v>
                </c:pt>
                <c:pt idx="405">
                  <c:v>105.64374985015314</c:v>
                </c:pt>
                <c:pt idx="406">
                  <c:v>105.64324329017903</c:v>
                </c:pt>
                <c:pt idx="407">
                  <c:v>105.64272712126522</c:v>
                </c:pt>
                <c:pt idx="408">
                  <c:v>105.64221256046761</c:v>
                </c:pt>
                <c:pt idx="409">
                  <c:v>105.64166911495367</c:v>
                </c:pt>
                <c:pt idx="410">
                  <c:v>105.64112278820234</c:v>
                </c:pt>
                <c:pt idx="411">
                  <c:v>105.64056879693642</c:v>
                </c:pt>
                <c:pt idx="412">
                  <c:v>105.64001785354463</c:v>
                </c:pt>
                <c:pt idx="413">
                  <c:v>105.63943667902861</c:v>
                </c:pt>
                <c:pt idx="414">
                  <c:v>105.63888000241418</c:v>
                </c:pt>
                <c:pt idx="415">
                  <c:v>105.63828548345421</c:v>
                </c:pt>
                <c:pt idx="416">
                  <c:v>105.637689277353</c:v>
                </c:pt>
                <c:pt idx="417">
                  <c:v>105.63710177657028</c:v>
                </c:pt>
                <c:pt idx="418">
                  <c:v>105.63650160244161</c:v>
                </c:pt>
                <c:pt idx="419">
                  <c:v>105.63589276617247</c:v>
                </c:pt>
                <c:pt idx="420">
                  <c:v>105.63529538830758</c:v>
                </c:pt>
                <c:pt idx="421">
                  <c:v>105.63470098026916</c:v>
                </c:pt>
                <c:pt idx="422">
                  <c:v>105.63406121284626</c:v>
                </c:pt>
                <c:pt idx="423">
                  <c:v>105.63345614496839</c:v>
                </c:pt>
                <c:pt idx="424">
                  <c:v>105.63283185431735</c:v>
                </c:pt>
                <c:pt idx="425">
                  <c:v>105.63219707564468</c:v>
                </c:pt>
                <c:pt idx="426">
                  <c:v>105.63155541556685</c:v>
                </c:pt>
                <c:pt idx="427">
                  <c:v>105.63092785302942</c:v>
                </c:pt>
                <c:pt idx="428">
                  <c:v>105.63029451292583</c:v>
                </c:pt>
                <c:pt idx="429">
                  <c:v>105.62970430943776</c:v>
                </c:pt>
                <c:pt idx="430">
                  <c:v>105.62915487048768</c:v>
                </c:pt>
                <c:pt idx="431">
                  <c:v>105.62866997457338</c:v>
                </c:pt>
                <c:pt idx="432">
                  <c:v>105.62821447949158</c:v>
                </c:pt>
                <c:pt idx="433">
                  <c:v>105.62786305766083</c:v>
                </c:pt>
                <c:pt idx="434">
                  <c:v>105.6275631692758</c:v>
                </c:pt>
                <c:pt idx="435">
                  <c:v>105.62730861257513</c:v>
                </c:pt>
                <c:pt idx="436">
                  <c:v>105.62710986256846</c:v>
                </c:pt>
                <c:pt idx="437">
                  <c:v>105.62694701983135</c:v>
                </c:pt>
                <c:pt idx="438">
                  <c:v>105.62677426974915</c:v>
                </c:pt>
                <c:pt idx="439">
                  <c:v>105.6266784886668</c:v>
                </c:pt>
                <c:pt idx="440">
                  <c:v>105.62657564560611</c:v>
                </c:pt>
                <c:pt idx="441">
                  <c:v>105.62645902463831</c:v>
                </c:pt>
                <c:pt idx="442">
                  <c:v>105.62641310207532</c:v>
                </c:pt>
                <c:pt idx="443">
                  <c:v>105.6263468189054</c:v>
                </c:pt>
                <c:pt idx="444">
                  <c:v>105.62627111490748</c:v>
                </c:pt>
                <c:pt idx="445">
                  <c:v>105.62623814346949</c:v>
                </c:pt>
                <c:pt idx="446">
                  <c:v>105.62620266998276</c:v>
                </c:pt>
                <c:pt idx="447">
                  <c:v>105.62615892100958</c:v>
                </c:pt>
                <c:pt idx="448">
                  <c:v>105.62612395423365</c:v>
                </c:pt>
                <c:pt idx="449">
                  <c:v>105.62609485165513</c:v>
                </c:pt>
                <c:pt idx="450">
                  <c:v>105.62607399792499</c:v>
                </c:pt>
                <c:pt idx="451">
                  <c:v>105.62605014104143</c:v>
                </c:pt>
                <c:pt idx="452">
                  <c:v>105.62603014348939</c:v>
                </c:pt>
                <c:pt idx="453">
                  <c:v>105.62601818662847</c:v>
                </c:pt>
                <c:pt idx="454">
                  <c:v>105.6259887670938</c:v>
                </c:pt>
                <c:pt idx="455">
                  <c:v>105.62598037450456</c:v>
                </c:pt>
                <c:pt idx="456">
                  <c:v>105.62595985017157</c:v>
                </c:pt>
                <c:pt idx="457">
                  <c:v>105.62594542190054</c:v>
                </c:pt>
                <c:pt idx="458">
                  <c:v>105.62593735406446</c:v>
                </c:pt>
                <c:pt idx="459">
                  <c:v>105.62591968781874</c:v>
                </c:pt>
                <c:pt idx="460">
                  <c:v>105.62588323886989</c:v>
                </c:pt>
                <c:pt idx="461">
                  <c:v>105.62587264043619</c:v>
                </c:pt>
                <c:pt idx="462">
                  <c:v>105.62584894217392</c:v>
                </c:pt>
                <c:pt idx="463">
                  <c:v>105.62581700327651</c:v>
                </c:pt>
                <c:pt idx="464">
                  <c:v>105.62578980575242</c:v>
                </c:pt>
                <c:pt idx="465">
                  <c:v>105.6257659359088</c:v>
                </c:pt>
                <c:pt idx="466">
                  <c:v>105.62573688793907</c:v>
                </c:pt>
                <c:pt idx="467">
                  <c:v>105.62569468849991</c:v>
                </c:pt>
                <c:pt idx="468">
                  <c:v>105.62568041711015</c:v>
                </c:pt>
                <c:pt idx="469">
                  <c:v>105.6256501989069</c:v>
                </c:pt>
                <c:pt idx="470">
                  <c:v>105.62560333184514</c:v>
                </c:pt>
                <c:pt idx="471">
                  <c:v>105.62558938765389</c:v>
                </c:pt>
                <c:pt idx="472">
                  <c:v>105.62556185390756</c:v>
                </c:pt>
                <c:pt idx="473">
                  <c:v>105.6255255868074</c:v>
                </c:pt>
                <c:pt idx="474">
                  <c:v>105.62550679294888</c:v>
                </c:pt>
                <c:pt idx="475">
                  <c:v>105.62548226543248</c:v>
                </c:pt>
                <c:pt idx="476">
                  <c:v>105.6254418312743</c:v>
                </c:pt>
                <c:pt idx="477">
                  <c:v>105.62541933730198</c:v>
                </c:pt>
                <c:pt idx="478">
                  <c:v>105.62538693692177</c:v>
                </c:pt>
                <c:pt idx="479">
                  <c:v>105.62533557924202</c:v>
                </c:pt>
                <c:pt idx="480">
                  <c:v>105.62530888943787</c:v>
                </c:pt>
                <c:pt idx="481">
                  <c:v>105.62526979941896</c:v>
                </c:pt>
                <c:pt idx="482">
                  <c:v>105.62521849021144</c:v>
                </c:pt>
                <c:pt idx="483">
                  <c:v>105.62518678624336</c:v>
                </c:pt>
                <c:pt idx="484">
                  <c:v>105.62514871062699</c:v>
                </c:pt>
                <c:pt idx="485">
                  <c:v>105.62510074111501</c:v>
                </c:pt>
                <c:pt idx="486">
                  <c:v>105.62505985719815</c:v>
                </c:pt>
                <c:pt idx="487">
                  <c:v>105.62502899249849</c:v>
                </c:pt>
                <c:pt idx="488">
                  <c:v>105.62500453216916</c:v>
                </c:pt>
                <c:pt idx="489">
                  <c:v>105.62495776099031</c:v>
                </c:pt>
                <c:pt idx="490">
                  <c:v>105.62494719231501</c:v>
                </c:pt>
                <c:pt idx="491">
                  <c:v>105.62491184889647</c:v>
                </c:pt>
                <c:pt idx="492">
                  <c:v>105.62486896735747</c:v>
                </c:pt>
                <c:pt idx="493">
                  <c:v>105.62485253269696</c:v>
                </c:pt>
                <c:pt idx="494">
                  <c:v>105.62482890963076</c:v>
                </c:pt>
                <c:pt idx="495">
                  <c:v>105.624793229559</c:v>
                </c:pt>
                <c:pt idx="496">
                  <c:v>105.62477700493233</c:v>
                </c:pt>
                <c:pt idx="497">
                  <c:v>105.62475858107332</c:v>
                </c:pt>
                <c:pt idx="498">
                  <c:v>105.62472842507798</c:v>
                </c:pt>
                <c:pt idx="499">
                  <c:v>105.62471270310918</c:v>
                </c:pt>
                <c:pt idx="500">
                  <c:v>105.62469929912817</c:v>
                </c:pt>
                <c:pt idx="501">
                  <c:v>105.62465862219707</c:v>
                </c:pt>
                <c:pt idx="502">
                  <c:v>105.6246485639451</c:v>
                </c:pt>
                <c:pt idx="503">
                  <c:v>105.62462932828758</c:v>
                </c:pt>
                <c:pt idx="504">
                  <c:v>105.62460924384499</c:v>
                </c:pt>
                <c:pt idx="505">
                  <c:v>105.62457206990476</c:v>
                </c:pt>
                <c:pt idx="506">
                  <c:v>105.62456922638653</c:v>
                </c:pt>
                <c:pt idx="507">
                  <c:v>105.62454047058903</c:v>
                </c:pt>
                <c:pt idx="508">
                  <c:v>105.6245115130171</c:v>
                </c:pt>
                <c:pt idx="509">
                  <c:v>105.6245021347858</c:v>
                </c:pt>
                <c:pt idx="510">
                  <c:v>105.62448291054875</c:v>
                </c:pt>
                <c:pt idx="511">
                  <c:v>105.62444962343316</c:v>
                </c:pt>
                <c:pt idx="512">
                  <c:v>105.62444209345237</c:v>
                </c:pt>
                <c:pt idx="513">
                  <c:v>105.62441985649764</c:v>
                </c:pt>
                <c:pt idx="514">
                  <c:v>105.62439108926111</c:v>
                </c:pt>
                <c:pt idx="515">
                  <c:v>105.62438739840415</c:v>
                </c:pt>
                <c:pt idx="516">
                  <c:v>105.62436985298365</c:v>
                </c:pt>
                <c:pt idx="517">
                  <c:v>105.6243474471472</c:v>
                </c:pt>
                <c:pt idx="518">
                  <c:v>105.6243335654016</c:v>
                </c:pt>
                <c:pt idx="519">
                  <c:v>105.62432387210372</c:v>
                </c:pt>
                <c:pt idx="520">
                  <c:v>105.62429227654947</c:v>
                </c:pt>
                <c:pt idx="521">
                  <c:v>105.62428709400682</c:v>
                </c:pt>
                <c:pt idx="522">
                  <c:v>105.62427356724785</c:v>
                </c:pt>
                <c:pt idx="523">
                  <c:v>105.62424716018661</c:v>
                </c:pt>
                <c:pt idx="524">
                  <c:v>105.62424414494251</c:v>
                </c:pt>
                <c:pt idx="525">
                  <c:v>105.6242339578146</c:v>
                </c:pt>
                <c:pt idx="526">
                  <c:v>105.62421405326697</c:v>
                </c:pt>
                <c:pt idx="527">
                  <c:v>105.62419101889435</c:v>
                </c:pt>
                <c:pt idx="528">
                  <c:v>105.62419385781783</c:v>
                </c:pt>
                <c:pt idx="529">
                  <c:v>105.624181507302</c:v>
                </c:pt>
                <c:pt idx="530">
                  <c:v>105.6241540869392</c:v>
                </c:pt>
                <c:pt idx="531">
                  <c:v>105.62416011502971</c:v>
                </c:pt>
                <c:pt idx="532">
                  <c:v>105.624150604768</c:v>
                </c:pt>
                <c:pt idx="533">
                  <c:v>105.62412769404531</c:v>
                </c:pt>
                <c:pt idx="534">
                  <c:v>105.62413205362776</c:v>
                </c:pt>
                <c:pt idx="535">
                  <c:v>105.6241158446136</c:v>
                </c:pt>
                <c:pt idx="536">
                  <c:v>105.62409445875444</c:v>
                </c:pt>
                <c:pt idx="537">
                  <c:v>105.62409580445087</c:v>
                </c:pt>
                <c:pt idx="538">
                  <c:v>105.62407594165205</c:v>
                </c:pt>
                <c:pt idx="539">
                  <c:v>105.62404920728642</c:v>
                </c:pt>
                <c:pt idx="540">
                  <c:v>105.62404335776031</c:v>
                </c:pt>
                <c:pt idx="541">
                  <c:v>105.62402934879665</c:v>
                </c:pt>
                <c:pt idx="542">
                  <c:v>105.62400364372418</c:v>
                </c:pt>
                <c:pt idx="543">
                  <c:v>105.6239954561876</c:v>
                </c:pt>
                <c:pt idx="544">
                  <c:v>105.62398010541274</c:v>
                </c:pt>
                <c:pt idx="545">
                  <c:v>105.62396542819577</c:v>
                </c:pt>
                <c:pt idx="546">
                  <c:v>105.62395139516478</c:v>
                </c:pt>
                <c:pt idx="547">
                  <c:v>105.62395040119415</c:v>
                </c:pt>
                <c:pt idx="548">
                  <c:v>105.62393721691419</c:v>
                </c:pt>
                <c:pt idx="549">
                  <c:v>105.62391368607548</c:v>
                </c:pt>
                <c:pt idx="550">
                  <c:v>105.623912020018</c:v>
                </c:pt>
                <c:pt idx="551">
                  <c:v>105.62389799059322</c:v>
                </c:pt>
                <c:pt idx="552">
                  <c:v>105.62387764962456</c:v>
                </c:pt>
                <c:pt idx="553">
                  <c:v>105.62387916928247</c:v>
                </c:pt>
                <c:pt idx="554">
                  <c:v>105.62386581421303</c:v>
                </c:pt>
                <c:pt idx="555">
                  <c:v>105.62383411038074</c:v>
                </c:pt>
                <c:pt idx="556">
                  <c:v>105.62383843466785</c:v>
                </c:pt>
                <c:pt idx="557">
                  <c:v>105.62383194827174</c:v>
                </c:pt>
                <c:pt idx="558">
                  <c:v>105.62381845022102</c:v>
                </c:pt>
                <c:pt idx="559">
                  <c:v>105.62382610484929</c:v>
                </c:pt>
                <c:pt idx="560">
                  <c:v>105.62382160552889</c:v>
                </c:pt>
                <c:pt idx="561">
                  <c:v>105.62380542049031</c:v>
                </c:pt>
                <c:pt idx="562">
                  <c:v>105.62380524520819</c:v>
                </c:pt>
                <c:pt idx="563">
                  <c:v>105.6238022654355</c:v>
                </c:pt>
                <c:pt idx="564">
                  <c:v>105.62378091169019</c:v>
                </c:pt>
                <c:pt idx="565">
                  <c:v>105.62378558536638</c:v>
                </c:pt>
                <c:pt idx="566">
                  <c:v>105.62377892541082</c:v>
                </c:pt>
                <c:pt idx="567">
                  <c:v>105.62375973546315</c:v>
                </c:pt>
                <c:pt idx="568">
                  <c:v>105.62376624873944</c:v>
                </c:pt>
                <c:pt idx="569">
                  <c:v>105.62375874242628</c:v>
                </c:pt>
                <c:pt idx="570">
                  <c:v>105.62374939643941</c:v>
                </c:pt>
                <c:pt idx="571">
                  <c:v>105.62374857868645</c:v>
                </c:pt>
                <c:pt idx="572">
                  <c:v>105.62375141163071</c:v>
                </c:pt>
                <c:pt idx="573">
                  <c:v>105.62374939643941</c:v>
                </c:pt>
                <c:pt idx="574">
                  <c:v>105.62373990487117</c:v>
                </c:pt>
                <c:pt idx="575">
                  <c:v>105.62375290113305</c:v>
                </c:pt>
                <c:pt idx="576">
                  <c:v>105.62375739891365</c:v>
                </c:pt>
                <c:pt idx="577">
                  <c:v>105.62373888272936</c:v>
                </c:pt>
                <c:pt idx="578">
                  <c:v>105.62375307636935</c:v>
                </c:pt>
                <c:pt idx="579">
                  <c:v>105.62375973546315</c:v>
                </c:pt>
                <c:pt idx="580">
                  <c:v>105.62374273769173</c:v>
                </c:pt>
                <c:pt idx="581">
                  <c:v>105.62374189076175</c:v>
                </c:pt>
                <c:pt idx="582">
                  <c:v>105.62373540748658</c:v>
                </c:pt>
                <c:pt idx="583">
                  <c:v>105.62370655656856</c:v>
                </c:pt>
                <c:pt idx="584">
                  <c:v>105.62371190009442</c:v>
                </c:pt>
                <c:pt idx="585">
                  <c:v>105.62370740334714</c:v>
                </c:pt>
                <c:pt idx="586">
                  <c:v>105.62367922802002</c:v>
                </c:pt>
                <c:pt idx="587">
                  <c:v>105.62369423489278</c:v>
                </c:pt>
                <c:pt idx="588">
                  <c:v>105.62368889184718</c:v>
                </c:pt>
                <c:pt idx="589">
                  <c:v>105.62366687886963</c:v>
                </c:pt>
                <c:pt idx="590">
                  <c:v>105.62368022065702</c:v>
                </c:pt>
                <c:pt idx="591">
                  <c:v>105.62366757950974</c:v>
                </c:pt>
                <c:pt idx="592">
                  <c:v>105.62364489756673</c:v>
                </c:pt>
                <c:pt idx="593">
                  <c:v>105.62363208358626</c:v>
                </c:pt>
                <c:pt idx="594">
                  <c:v>105.62362790973933</c:v>
                </c:pt>
                <c:pt idx="595">
                  <c:v>105.62360208059719</c:v>
                </c:pt>
                <c:pt idx="596">
                  <c:v>105.62359040754684</c:v>
                </c:pt>
                <c:pt idx="597">
                  <c:v>105.62358308307077</c:v>
                </c:pt>
                <c:pt idx="598">
                  <c:v>105.62356741371977</c:v>
                </c:pt>
                <c:pt idx="599">
                  <c:v>105.62353596219288</c:v>
                </c:pt>
                <c:pt idx="600">
                  <c:v>105.6235452687345</c:v>
                </c:pt>
                <c:pt idx="601">
                  <c:v>105.62352913574166</c:v>
                </c:pt>
                <c:pt idx="602">
                  <c:v>105.62350431171264</c:v>
                </c:pt>
                <c:pt idx="603">
                  <c:v>105.62351145813064</c:v>
                </c:pt>
                <c:pt idx="604">
                  <c:v>105.62349815726024</c:v>
                </c:pt>
                <c:pt idx="605">
                  <c:v>105.62347849936775</c:v>
                </c:pt>
                <c:pt idx="606">
                  <c:v>105.62348450734729</c:v>
                </c:pt>
                <c:pt idx="607">
                  <c:v>105.62348001592689</c:v>
                </c:pt>
                <c:pt idx="608">
                  <c:v>105.62344887061039</c:v>
                </c:pt>
                <c:pt idx="609">
                  <c:v>105.6234658424124</c:v>
                </c:pt>
                <c:pt idx="610">
                  <c:v>105.62346435513074</c:v>
                </c:pt>
                <c:pt idx="611">
                  <c:v>105.62344738346449</c:v>
                </c:pt>
                <c:pt idx="612">
                  <c:v>105.62345551917299</c:v>
                </c:pt>
                <c:pt idx="613">
                  <c:v>105.62344688775185</c:v>
                </c:pt>
                <c:pt idx="614">
                  <c:v>105.62342691455156</c:v>
                </c:pt>
                <c:pt idx="615">
                  <c:v>105.6234380526252</c:v>
                </c:pt>
                <c:pt idx="616">
                  <c:v>105.62343222108936</c:v>
                </c:pt>
                <c:pt idx="617">
                  <c:v>105.62342408640413</c:v>
                </c:pt>
                <c:pt idx="618">
                  <c:v>105.62342624395599</c:v>
                </c:pt>
                <c:pt idx="619">
                  <c:v>105.62341726404128</c:v>
                </c:pt>
                <c:pt idx="620">
                  <c:v>105.62341726404128</c:v>
                </c:pt>
                <c:pt idx="621">
                  <c:v>105.62340860525215</c:v>
                </c:pt>
                <c:pt idx="622">
                  <c:v>105.62341292001874</c:v>
                </c:pt>
                <c:pt idx="623">
                  <c:v>105.62341242439851</c:v>
                </c:pt>
                <c:pt idx="624">
                  <c:v>105.62339959704555</c:v>
                </c:pt>
                <c:pt idx="625">
                  <c:v>105.62340860525215</c:v>
                </c:pt>
                <c:pt idx="626">
                  <c:v>105.62340775980299</c:v>
                </c:pt>
                <c:pt idx="627">
                  <c:v>105.62339743980597</c:v>
                </c:pt>
                <c:pt idx="628">
                  <c:v>105.62340327024152</c:v>
                </c:pt>
                <c:pt idx="629">
                  <c:v>105.62341440688741</c:v>
                </c:pt>
                <c:pt idx="630">
                  <c:v>105.62338881110136</c:v>
                </c:pt>
                <c:pt idx="631">
                  <c:v>105.62341242439851</c:v>
                </c:pt>
                <c:pt idx="632">
                  <c:v>105.62340560246756</c:v>
                </c:pt>
                <c:pt idx="633">
                  <c:v>105.6233901228715</c:v>
                </c:pt>
                <c:pt idx="634">
                  <c:v>105.62340111295879</c:v>
                </c:pt>
                <c:pt idx="635">
                  <c:v>105.62339694422748</c:v>
                </c:pt>
                <c:pt idx="636">
                  <c:v>105.62338429285397</c:v>
                </c:pt>
                <c:pt idx="637">
                  <c:v>105.62339160955565</c:v>
                </c:pt>
                <c:pt idx="638">
                  <c:v>105.6233866248387</c:v>
                </c:pt>
                <c:pt idx="639">
                  <c:v>105.62337050560205</c:v>
                </c:pt>
                <c:pt idx="640">
                  <c:v>105.62337782175206</c:v>
                </c:pt>
                <c:pt idx="641">
                  <c:v>105.6233784921709</c:v>
                </c:pt>
                <c:pt idx="642">
                  <c:v>105.62337167150274</c:v>
                </c:pt>
                <c:pt idx="643">
                  <c:v>105.62336167414654</c:v>
                </c:pt>
                <c:pt idx="644">
                  <c:v>105.62336234450603</c:v>
                </c:pt>
                <c:pt idx="645">
                  <c:v>105.62335800178613</c:v>
                </c:pt>
                <c:pt idx="646">
                  <c:v>105.62334004909222</c:v>
                </c:pt>
                <c:pt idx="647">
                  <c:v>105.62334835490691</c:v>
                </c:pt>
                <c:pt idx="648">
                  <c:v>105.62333937881499</c:v>
                </c:pt>
                <c:pt idx="649">
                  <c:v>105.62332241871296</c:v>
                </c:pt>
                <c:pt idx="650">
                  <c:v>105.62332690628278</c:v>
                </c:pt>
                <c:pt idx="651">
                  <c:v>105.62332340946553</c:v>
                </c:pt>
                <c:pt idx="652">
                  <c:v>105.62330277962366</c:v>
                </c:pt>
                <c:pt idx="653">
                  <c:v>105.62331227838173</c:v>
                </c:pt>
                <c:pt idx="654">
                  <c:v>105.62330645086335</c:v>
                </c:pt>
                <c:pt idx="655">
                  <c:v>105.62329829265475</c:v>
                </c:pt>
                <c:pt idx="656">
                  <c:v>105.62330479005516</c:v>
                </c:pt>
                <c:pt idx="657">
                  <c:v>105.62330411990882</c:v>
                </c:pt>
                <c:pt idx="658">
                  <c:v>105.62329030962363</c:v>
                </c:pt>
                <c:pt idx="659">
                  <c:v>105.62330560588885</c:v>
                </c:pt>
                <c:pt idx="660">
                  <c:v>105.62330645086335</c:v>
                </c:pt>
                <c:pt idx="661">
                  <c:v>105.62329695241304</c:v>
                </c:pt>
                <c:pt idx="662">
                  <c:v>105.62330779117588</c:v>
                </c:pt>
                <c:pt idx="663">
                  <c:v>105.6233109380358</c:v>
                </c:pt>
                <c:pt idx="664">
                  <c:v>105.62330111884938</c:v>
                </c:pt>
                <c:pt idx="665">
                  <c:v>105.6233124240721</c:v>
                </c:pt>
                <c:pt idx="666">
                  <c:v>105.62331160820752</c:v>
                </c:pt>
                <c:pt idx="667">
                  <c:v>105.62330277962366</c:v>
                </c:pt>
                <c:pt idx="668">
                  <c:v>105.62330878184807</c:v>
                </c:pt>
                <c:pt idx="669">
                  <c:v>105.62330927718621</c:v>
                </c:pt>
                <c:pt idx="670">
                  <c:v>105.62330429472937</c:v>
                </c:pt>
                <c:pt idx="671">
                  <c:v>105.6232864930445</c:v>
                </c:pt>
                <c:pt idx="672">
                  <c:v>105.6232886489647</c:v>
                </c:pt>
                <c:pt idx="673">
                  <c:v>105.62327851053891</c:v>
                </c:pt>
                <c:pt idx="674">
                  <c:v>105.62326071141791</c:v>
                </c:pt>
                <c:pt idx="675">
                  <c:v>105.62326321658782</c:v>
                </c:pt>
                <c:pt idx="676">
                  <c:v>105.6232529048354</c:v>
                </c:pt>
                <c:pt idx="677">
                  <c:v>105.62323277825098</c:v>
                </c:pt>
                <c:pt idx="678">
                  <c:v>105.62324972986809</c:v>
                </c:pt>
                <c:pt idx="679">
                  <c:v>105.62324407914915</c:v>
                </c:pt>
                <c:pt idx="680">
                  <c:v>105.62322331284729</c:v>
                </c:pt>
                <c:pt idx="681">
                  <c:v>105.62323676843431</c:v>
                </c:pt>
                <c:pt idx="682">
                  <c:v>105.62324623455682</c:v>
                </c:pt>
                <c:pt idx="683">
                  <c:v>105.62323793346829</c:v>
                </c:pt>
                <c:pt idx="684">
                  <c:v>105.62324972986809</c:v>
                </c:pt>
                <c:pt idx="685">
                  <c:v>105.62324259368071</c:v>
                </c:pt>
                <c:pt idx="686">
                  <c:v>105.62323076863063</c:v>
                </c:pt>
                <c:pt idx="687">
                  <c:v>105.62324107909825</c:v>
                </c:pt>
                <c:pt idx="688">
                  <c:v>105.62324107909825</c:v>
                </c:pt>
                <c:pt idx="689">
                  <c:v>105.6232352539016</c:v>
                </c:pt>
                <c:pt idx="690">
                  <c:v>105.62324690448615</c:v>
                </c:pt>
                <c:pt idx="691">
                  <c:v>105.62324757441802</c:v>
                </c:pt>
                <c:pt idx="692">
                  <c:v>105.6232482443524</c:v>
                </c:pt>
                <c:pt idx="693">
                  <c:v>105.62323228312501</c:v>
                </c:pt>
                <c:pt idx="694">
                  <c:v>105.62323641892561</c:v>
                </c:pt>
                <c:pt idx="695">
                  <c:v>105.62323362288083</c:v>
                </c:pt>
                <c:pt idx="696">
                  <c:v>105.62321879875626</c:v>
                </c:pt>
                <c:pt idx="697">
                  <c:v>105.6232262834733</c:v>
                </c:pt>
                <c:pt idx="698">
                  <c:v>105.62322045876343</c:v>
                </c:pt>
                <c:pt idx="699">
                  <c:v>105.62320435444086</c:v>
                </c:pt>
                <c:pt idx="700">
                  <c:v>105.62321914823015</c:v>
                </c:pt>
                <c:pt idx="701">
                  <c:v>105.62321597386766</c:v>
                </c:pt>
                <c:pt idx="702">
                  <c:v>105.62320284018602</c:v>
                </c:pt>
                <c:pt idx="703">
                  <c:v>105.62321964331936</c:v>
                </c:pt>
                <c:pt idx="704">
                  <c:v>105.62321879875626</c:v>
                </c:pt>
                <c:pt idx="705">
                  <c:v>105.62321399356034</c:v>
                </c:pt>
                <c:pt idx="706">
                  <c:v>105.62322995313903</c:v>
                </c:pt>
                <c:pt idx="707">
                  <c:v>105.62323726357282</c:v>
                </c:pt>
                <c:pt idx="708">
                  <c:v>105.62322564274582</c:v>
                </c:pt>
                <c:pt idx="709">
                  <c:v>105.62323676843431</c:v>
                </c:pt>
                <c:pt idx="710">
                  <c:v>105.62323726357282</c:v>
                </c:pt>
                <c:pt idx="711">
                  <c:v>105.62323210837501</c:v>
                </c:pt>
                <c:pt idx="712">
                  <c:v>105.6232432344695</c:v>
                </c:pt>
                <c:pt idx="713">
                  <c:v>105.62323941889771</c:v>
                </c:pt>
                <c:pt idx="714">
                  <c:v>105.62324690448615</c:v>
                </c:pt>
                <c:pt idx="715">
                  <c:v>105.6232432344695</c:v>
                </c:pt>
                <c:pt idx="716">
                  <c:v>105.62323810822404</c:v>
                </c:pt>
                <c:pt idx="717">
                  <c:v>105.62323362288083</c:v>
                </c:pt>
                <c:pt idx="718">
                  <c:v>105.62321515844431</c:v>
                </c:pt>
                <c:pt idx="719">
                  <c:v>105.62321748823531</c:v>
                </c:pt>
                <c:pt idx="720">
                  <c:v>105.62320883904114</c:v>
                </c:pt>
                <c:pt idx="721">
                  <c:v>105.62319404611759</c:v>
                </c:pt>
                <c:pt idx="722">
                  <c:v>105.6232116638155</c:v>
                </c:pt>
                <c:pt idx="723">
                  <c:v>105.62320950882891</c:v>
                </c:pt>
                <c:pt idx="724">
                  <c:v>105.62319704536965</c:v>
                </c:pt>
                <c:pt idx="725">
                  <c:v>105.62320633463989</c:v>
                </c:pt>
                <c:pt idx="726">
                  <c:v>105.62319853045516</c:v>
                </c:pt>
                <c:pt idx="727">
                  <c:v>105.62318522337208</c:v>
                </c:pt>
                <c:pt idx="728">
                  <c:v>105.62319023160885</c:v>
                </c:pt>
                <c:pt idx="729">
                  <c:v>105.62318804776709</c:v>
                </c:pt>
                <c:pt idx="730">
                  <c:v>105.6231770707345</c:v>
                </c:pt>
                <c:pt idx="731">
                  <c:v>105.62318889218268</c:v>
                </c:pt>
                <c:pt idx="732">
                  <c:v>105.62318239902254</c:v>
                </c:pt>
                <c:pt idx="733">
                  <c:v>105.62317643018621</c:v>
                </c:pt>
                <c:pt idx="734">
                  <c:v>105.62318723247314</c:v>
                </c:pt>
                <c:pt idx="735">
                  <c:v>105.62318207873835</c:v>
                </c:pt>
                <c:pt idx="736">
                  <c:v>105.6231704324386</c:v>
                </c:pt>
                <c:pt idx="737">
                  <c:v>105.6231770707345</c:v>
                </c:pt>
                <c:pt idx="738">
                  <c:v>105.62317360597847</c:v>
                </c:pt>
                <c:pt idx="739">
                  <c:v>105.62317209198896</c:v>
                </c:pt>
                <c:pt idx="740">
                  <c:v>105.62316228049028</c:v>
                </c:pt>
                <c:pt idx="741">
                  <c:v>105.62316693869988</c:v>
                </c:pt>
                <c:pt idx="742">
                  <c:v>105.62316478426249</c:v>
                </c:pt>
                <c:pt idx="743">
                  <c:v>105.62315048995312</c:v>
                </c:pt>
                <c:pt idx="744">
                  <c:v>105.62316030078883</c:v>
                </c:pt>
                <c:pt idx="745">
                  <c:v>105.62316030078883</c:v>
                </c:pt>
                <c:pt idx="746">
                  <c:v>105.62314932549891</c:v>
                </c:pt>
                <c:pt idx="747">
                  <c:v>105.62315963118901</c:v>
                </c:pt>
                <c:pt idx="748">
                  <c:v>105.6231566325779</c:v>
                </c:pt>
                <c:pt idx="749">
                  <c:v>105.62314833571897</c:v>
                </c:pt>
                <c:pt idx="750">
                  <c:v>105.6231551478478</c:v>
                </c:pt>
                <c:pt idx="751">
                  <c:v>105.62315599210454</c:v>
                </c:pt>
                <c:pt idx="752">
                  <c:v>105.62313602216304</c:v>
                </c:pt>
                <c:pt idx="753">
                  <c:v>105.62315197464352</c:v>
                </c:pt>
                <c:pt idx="754">
                  <c:v>105.62316245517088</c:v>
                </c:pt>
                <c:pt idx="755">
                  <c:v>105.62313887487139</c:v>
                </c:pt>
                <c:pt idx="756">
                  <c:v>105.62315430359514</c:v>
                </c:pt>
                <c:pt idx="757">
                  <c:v>105.62315447826778</c:v>
                </c:pt>
                <c:pt idx="758">
                  <c:v>105.62314120364763</c:v>
                </c:pt>
                <c:pt idx="759">
                  <c:v>105.62316097039121</c:v>
                </c:pt>
                <c:pt idx="760">
                  <c:v>105.623163299463</c:v>
                </c:pt>
                <c:pt idx="761">
                  <c:v>105.6231566325779</c:v>
                </c:pt>
                <c:pt idx="762">
                  <c:v>105.62315878691466</c:v>
                </c:pt>
                <c:pt idx="763">
                  <c:v>105.62316894759111</c:v>
                </c:pt>
                <c:pt idx="764">
                  <c:v>105.62317625549161</c:v>
                </c:pt>
                <c:pt idx="765">
                  <c:v>105.62316827795813</c:v>
                </c:pt>
                <c:pt idx="766">
                  <c:v>105.62317060712738</c:v>
                </c:pt>
                <c:pt idx="767">
                  <c:v>105.62316976279993</c:v>
                </c:pt>
                <c:pt idx="768">
                  <c:v>105.6231508101794</c:v>
                </c:pt>
                <c:pt idx="769">
                  <c:v>105.62316961722665</c:v>
                </c:pt>
                <c:pt idx="770">
                  <c:v>105.62316478426249</c:v>
                </c:pt>
                <c:pt idx="771">
                  <c:v>105.62314618151149</c:v>
                </c:pt>
                <c:pt idx="772">
                  <c:v>105.62316079571208</c:v>
                </c:pt>
                <c:pt idx="773">
                  <c:v>105.62315963118901</c:v>
                </c:pt>
                <c:pt idx="774">
                  <c:v>105.62314766616514</c:v>
                </c:pt>
                <c:pt idx="775">
                  <c:v>105.62316312478154</c:v>
                </c:pt>
                <c:pt idx="776">
                  <c:v>105.62316746275623</c:v>
                </c:pt>
                <c:pt idx="777">
                  <c:v>105.6231566325779</c:v>
                </c:pt>
                <c:pt idx="778">
                  <c:v>105.62317276163654</c:v>
                </c:pt>
                <c:pt idx="779">
                  <c:v>105.62317576052457</c:v>
                </c:pt>
                <c:pt idx="780">
                  <c:v>105.62316760832772</c:v>
                </c:pt>
                <c:pt idx="781">
                  <c:v>105.62317858476707</c:v>
                </c:pt>
                <c:pt idx="782">
                  <c:v>105.62318073937446</c:v>
                </c:pt>
                <c:pt idx="783">
                  <c:v>105.62316760832772</c:v>
                </c:pt>
                <c:pt idx="784">
                  <c:v>105.62317625549161</c:v>
                </c:pt>
                <c:pt idx="785">
                  <c:v>105.62317491617226</c:v>
                </c:pt>
                <c:pt idx="786">
                  <c:v>105.6231704324386</c:v>
                </c:pt>
                <c:pt idx="787">
                  <c:v>105.62316760832772</c:v>
                </c:pt>
                <c:pt idx="788">
                  <c:v>105.62317427563184</c:v>
                </c:pt>
                <c:pt idx="789">
                  <c:v>105.62316909316384</c:v>
                </c:pt>
                <c:pt idx="790">
                  <c:v>105.62315564275643</c:v>
                </c:pt>
                <c:pt idx="791">
                  <c:v>105.62316909316384</c:v>
                </c:pt>
                <c:pt idx="792">
                  <c:v>105.62316527919846</c:v>
                </c:pt>
                <c:pt idx="793">
                  <c:v>105.62314766616514</c:v>
                </c:pt>
                <c:pt idx="794">
                  <c:v>105.62316030078883</c:v>
                </c:pt>
                <c:pt idx="795">
                  <c:v>105.62316012611036</c:v>
                </c:pt>
                <c:pt idx="796">
                  <c:v>105.62314335779344</c:v>
                </c:pt>
                <c:pt idx="797">
                  <c:v>105.62316228049028</c:v>
                </c:pt>
                <c:pt idx="798">
                  <c:v>105.62315430359514</c:v>
                </c:pt>
                <c:pt idx="799">
                  <c:v>105.62314469687051</c:v>
                </c:pt>
                <c:pt idx="800">
                  <c:v>105.62315348845854</c:v>
                </c:pt>
                <c:pt idx="801">
                  <c:v>105.62315048995312</c:v>
                </c:pt>
                <c:pt idx="802">
                  <c:v>105.62313022956283</c:v>
                </c:pt>
                <c:pt idx="803">
                  <c:v>105.6231416985166</c:v>
                </c:pt>
                <c:pt idx="804">
                  <c:v>105.623138205354</c:v>
                </c:pt>
                <c:pt idx="805">
                  <c:v>105.6231240878715</c:v>
                </c:pt>
                <c:pt idx="806">
                  <c:v>105.62312656198637</c:v>
                </c:pt>
                <c:pt idx="807">
                  <c:v>105.62312723145882</c:v>
                </c:pt>
                <c:pt idx="808">
                  <c:v>105.6231204204251</c:v>
                </c:pt>
                <c:pt idx="809">
                  <c:v>105.62312857041148</c:v>
                </c:pt>
                <c:pt idx="810">
                  <c:v>105.62312705681359</c:v>
                </c:pt>
                <c:pt idx="811">
                  <c:v>105.62312557233618</c:v>
                </c:pt>
                <c:pt idx="812">
                  <c:v>105.62312723145882</c:v>
                </c:pt>
                <c:pt idx="813">
                  <c:v>105.62313538176556</c:v>
                </c:pt>
                <c:pt idx="814">
                  <c:v>105.62313753583918</c:v>
                </c:pt>
                <c:pt idx="815">
                  <c:v>105.62312190485832</c:v>
                </c:pt>
                <c:pt idx="816">
                  <c:v>105.62313153943037</c:v>
                </c:pt>
                <c:pt idx="817">
                  <c:v>105.62312938543121</c:v>
                </c:pt>
                <c:pt idx="818">
                  <c:v>105.62311392981766</c:v>
                </c:pt>
                <c:pt idx="819">
                  <c:v>105.62312507751321</c:v>
                </c:pt>
                <c:pt idx="820">
                  <c:v>105.62312938543121</c:v>
                </c:pt>
                <c:pt idx="821">
                  <c:v>105.62311262008339</c:v>
                </c:pt>
                <c:pt idx="822">
                  <c:v>105.62312656198637</c:v>
                </c:pt>
                <c:pt idx="823">
                  <c:v>105.62313153943037</c:v>
                </c:pt>
                <c:pt idx="824">
                  <c:v>105.62311326039668</c:v>
                </c:pt>
                <c:pt idx="825">
                  <c:v>105.62311975097897</c:v>
                </c:pt>
                <c:pt idx="826">
                  <c:v>105.62311692769126</c:v>
                </c:pt>
                <c:pt idx="827">
                  <c:v>105.62309568174908</c:v>
                </c:pt>
                <c:pt idx="828">
                  <c:v>105.62310944765709</c:v>
                </c:pt>
                <c:pt idx="829">
                  <c:v>105.62310962228453</c:v>
                </c:pt>
                <c:pt idx="830">
                  <c:v>105.62309699135473</c:v>
                </c:pt>
                <c:pt idx="831">
                  <c:v>105.62310895288026</c:v>
                </c:pt>
                <c:pt idx="832">
                  <c:v>105.62311262008339</c:v>
                </c:pt>
                <c:pt idx="833">
                  <c:v>105.62310877825347</c:v>
                </c:pt>
                <c:pt idx="834">
                  <c:v>105.62311558882867</c:v>
                </c:pt>
                <c:pt idx="835">
                  <c:v>105.62311459924123</c:v>
                </c:pt>
                <c:pt idx="836">
                  <c:v>105.62311826656423</c:v>
                </c:pt>
                <c:pt idx="837">
                  <c:v>105.62311459924123</c:v>
                </c:pt>
                <c:pt idx="838">
                  <c:v>105.6231240878715</c:v>
                </c:pt>
                <c:pt idx="839">
                  <c:v>105.62312507751321</c:v>
                </c:pt>
                <c:pt idx="840">
                  <c:v>105.62311110662503</c:v>
                </c:pt>
                <c:pt idx="841">
                  <c:v>105.62312557233618</c:v>
                </c:pt>
                <c:pt idx="842">
                  <c:v>105.62311975097897</c:v>
                </c:pt>
                <c:pt idx="843">
                  <c:v>105.62310514023579</c:v>
                </c:pt>
                <c:pt idx="844">
                  <c:v>105.62312274895349</c:v>
                </c:pt>
                <c:pt idx="845">
                  <c:v>105.6231204204251</c:v>
                </c:pt>
                <c:pt idx="846">
                  <c:v>105.62310429622666</c:v>
                </c:pt>
                <c:pt idx="847">
                  <c:v>105.62312190485832</c:v>
                </c:pt>
                <c:pt idx="848">
                  <c:v>105.62311925617264</c:v>
                </c:pt>
                <c:pt idx="849">
                  <c:v>105.62310281194475</c:v>
                </c:pt>
                <c:pt idx="850">
                  <c:v>105.62311392981766</c:v>
                </c:pt>
                <c:pt idx="851">
                  <c:v>105.62311477387391</c:v>
                </c:pt>
                <c:pt idx="852">
                  <c:v>105.62310231718695</c:v>
                </c:pt>
                <c:pt idx="853">
                  <c:v>105.62311326039668</c:v>
                </c:pt>
                <c:pt idx="854">
                  <c:v>105.62311908153545</c:v>
                </c:pt>
                <c:pt idx="855">
                  <c:v>105.62311526866741</c:v>
                </c:pt>
                <c:pt idx="856">
                  <c:v>105.62312356394582</c:v>
                </c:pt>
                <c:pt idx="857">
                  <c:v>105.6231204204251</c:v>
                </c:pt>
                <c:pt idx="858">
                  <c:v>105.62312141004583</c:v>
                </c:pt>
                <c:pt idx="859">
                  <c:v>105.62311392981766</c:v>
                </c:pt>
                <c:pt idx="860">
                  <c:v>105.62311992561685</c:v>
                </c:pt>
                <c:pt idx="861">
                  <c:v>105.62311992561685</c:v>
                </c:pt>
                <c:pt idx="862">
                  <c:v>105.62310679916234</c:v>
                </c:pt>
                <c:pt idx="863">
                  <c:v>105.62311262008339</c:v>
                </c:pt>
                <c:pt idx="864">
                  <c:v>105.62310895288026</c:v>
                </c:pt>
                <c:pt idx="865">
                  <c:v>105.62308901746587</c:v>
                </c:pt>
                <c:pt idx="866">
                  <c:v>105.62310231718695</c:v>
                </c:pt>
                <c:pt idx="867">
                  <c:v>105.62309914495012</c:v>
                </c:pt>
                <c:pt idx="868">
                  <c:v>105.62308537986569</c:v>
                </c:pt>
                <c:pt idx="869">
                  <c:v>105.62309416843941</c:v>
                </c:pt>
                <c:pt idx="870">
                  <c:v>105.62309632199948</c:v>
                </c:pt>
                <c:pt idx="871">
                  <c:v>105.62308319734254</c:v>
                </c:pt>
                <c:pt idx="872">
                  <c:v>105.62309184029668</c:v>
                </c:pt>
                <c:pt idx="873">
                  <c:v>105.6230913455704</c:v>
                </c:pt>
                <c:pt idx="874">
                  <c:v>105.62308453595344</c:v>
                </c:pt>
                <c:pt idx="875">
                  <c:v>105.62309550713574</c:v>
                </c:pt>
                <c:pt idx="876">
                  <c:v>105.62309914495012</c:v>
                </c:pt>
                <c:pt idx="877">
                  <c:v>105.62308817353578</c:v>
                </c:pt>
                <c:pt idx="878">
                  <c:v>105.62309865020285</c:v>
                </c:pt>
                <c:pt idx="879">
                  <c:v>105.62310528575503</c:v>
                </c:pt>
                <c:pt idx="880">
                  <c:v>105.62310016355191</c:v>
                </c:pt>
                <c:pt idx="881">
                  <c:v>105.62310944765709</c:v>
                </c:pt>
                <c:pt idx="882">
                  <c:v>105.62311110662503</c:v>
                </c:pt>
                <c:pt idx="883">
                  <c:v>105.62311692769126</c:v>
                </c:pt>
                <c:pt idx="884">
                  <c:v>105.62310365594662</c:v>
                </c:pt>
                <c:pt idx="885">
                  <c:v>105.62311625825868</c:v>
                </c:pt>
                <c:pt idx="886">
                  <c:v>105.62310679916234</c:v>
                </c:pt>
                <c:pt idx="887">
                  <c:v>105.62309050162887</c:v>
                </c:pt>
                <c:pt idx="888">
                  <c:v>105.62309865020285</c:v>
                </c:pt>
                <c:pt idx="889">
                  <c:v>105.62308770792093</c:v>
                </c:pt>
                <c:pt idx="890">
                  <c:v>105.62306559267137</c:v>
                </c:pt>
                <c:pt idx="891">
                  <c:v>105.6230720814554</c:v>
                </c:pt>
                <c:pt idx="892">
                  <c:v>105.62306710572906</c:v>
                </c:pt>
                <c:pt idx="893">
                  <c:v>105.62304732064779</c:v>
                </c:pt>
                <c:pt idx="894">
                  <c:v>105.62305977334343</c:v>
                </c:pt>
                <c:pt idx="895">
                  <c:v>105.62306245020969</c:v>
                </c:pt>
                <c:pt idx="896">
                  <c:v>105.62304633145392</c:v>
                </c:pt>
                <c:pt idx="897">
                  <c:v>105.62306326491642</c:v>
                </c:pt>
                <c:pt idx="898">
                  <c:v>105.62306393414272</c:v>
                </c:pt>
                <c:pt idx="899">
                  <c:v>105.62305296498135</c:v>
                </c:pt>
                <c:pt idx="900">
                  <c:v>105.62306343949695</c:v>
                </c:pt>
                <c:pt idx="901">
                  <c:v>105.58800000314069</c:v>
                </c:pt>
                <c:pt idx="902">
                  <c:v>105.58800000314069</c:v>
                </c:pt>
                <c:pt idx="903">
                  <c:v>105.58800000314069</c:v>
                </c:pt>
                <c:pt idx="904">
                  <c:v>105.58800000314069</c:v>
                </c:pt>
                <c:pt idx="905">
                  <c:v>105.58800000314069</c:v>
                </c:pt>
                <c:pt idx="906">
                  <c:v>105.58800000314069</c:v>
                </c:pt>
                <c:pt idx="907">
                  <c:v>105.58800000314069</c:v>
                </c:pt>
                <c:pt idx="908">
                  <c:v>105.58800000314069</c:v>
                </c:pt>
                <c:pt idx="909">
                  <c:v>105.58800000314069</c:v>
                </c:pt>
                <c:pt idx="910">
                  <c:v>105.58800000314069</c:v>
                </c:pt>
                <c:pt idx="911">
                  <c:v>105.58800000314069</c:v>
                </c:pt>
                <c:pt idx="912">
                  <c:v>105.58800000314069</c:v>
                </c:pt>
                <c:pt idx="913">
                  <c:v>105.58800000314069</c:v>
                </c:pt>
                <c:pt idx="914">
                  <c:v>105.58800000314069</c:v>
                </c:pt>
                <c:pt idx="915">
                  <c:v>105.58800000314069</c:v>
                </c:pt>
                <c:pt idx="916">
                  <c:v>105.58800000314069</c:v>
                </c:pt>
                <c:pt idx="917">
                  <c:v>105.58800000314069</c:v>
                </c:pt>
                <c:pt idx="918">
                  <c:v>105.58800000314069</c:v>
                </c:pt>
                <c:pt idx="919">
                  <c:v>105.58800000314069</c:v>
                </c:pt>
                <c:pt idx="920">
                  <c:v>105.58800000314069</c:v>
                </c:pt>
                <c:pt idx="921">
                  <c:v>105.58800000314069</c:v>
                </c:pt>
                <c:pt idx="922">
                  <c:v>105.58800000314069</c:v>
                </c:pt>
                <c:pt idx="923">
                  <c:v>105.58800000314069</c:v>
                </c:pt>
                <c:pt idx="924">
                  <c:v>105.58800000314069</c:v>
                </c:pt>
                <c:pt idx="925">
                  <c:v>105.58800000314069</c:v>
                </c:pt>
                <c:pt idx="926">
                  <c:v>105.58800000314069</c:v>
                </c:pt>
                <c:pt idx="927">
                  <c:v>105.58800000314069</c:v>
                </c:pt>
                <c:pt idx="928">
                  <c:v>105.58800000314069</c:v>
                </c:pt>
                <c:pt idx="929">
                  <c:v>105.58800000314069</c:v>
                </c:pt>
                <c:pt idx="930">
                  <c:v>105.58800000314069</c:v>
                </c:pt>
                <c:pt idx="931">
                  <c:v>105.58800000314069</c:v>
                </c:pt>
                <c:pt idx="932">
                  <c:v>105.58800000314069</c:v>
                </c:pt>
                <c:pt idx="933">
                  <c:v>105.58800000314069</c:v>
                </c:pt>
                <c:pt idx="934">
                  <c:v>105.58800000314069</c:v>
                </c:pt>
                <c:pt idx="935">
                  <c:v>105.58800000314069</c:v>
                </c:pt>
                <c:pt idx="936">
                  <c:v>105.58800000314069</c:v>
                </c:pt>
                <c:pt idx="937">
                  <c:v>105.58800000314069</c:v>
                </c:pt>
                <c:pt idx="938">
                  <c:v>105.58800000314069</c:v>
                </c:pt>
                <c:pt idx="939">
                  <c:v>105.58800000314069</c:v>
                </c:pt>
                <c:pt idx="940">
                  <c:v>105.58800000314069</c:v>
                </c:pt>
                <c:pt idx="941">
                  <c:v>105.58800000314069</c:v>
                </c:pt>
                <c:pt idx="942">
                  <c:v>105.58800000314069</c:v>
                </c:pt>
                <c:pt idx="943">
                  <c:v>105.58800000314069</c:v>
                </c:pt>
                <c:pt idx="944">
                  <c:v>105.58800000314069</c:v>
                </c:pt>
                <c:pt idx="945">
                  <c:v>105.58800000314069</c:v>
                </c:pt>
                <c:pt idx="946">
                  <c:v>105.58800000314069</c:v>
                </c:pt>
                <c:pt idx="947">
                  <c:v>105.58800000314069</c:v>
                </c:pt>
                <c:pt idx="948">
                  <c:v>105.58800000314069</c:v>
                </c:pt>
                <c:pt idx="949">
                  <c:v>105.58800000314069</c:v>
                </c:pt>
                <c:pt idx="950">
                  <c:v>105.58800000314069</c:v>
                </c:pt>
                <c:pt idx="951">
                  <c:v>105.58800000314069</c:v>
                </c:pt>
                <c:pt idx="952">
                  <c:v>105.58800000314069</c:v>
                </c:pt>
                <c:pt idx="953">
                  <c:v>105.58800000314069</c:v>
                </c:pt>
                <c:pt idx="954">
                  <c:v>105.58800000314069</c:v>
                </c:pt>
                <c:pt idx="955">
                  <c:v>105.58800000314069</c:v>
                </c:pt>
                <c:pt idx="956">
                  <c:v>105.58800000314069</c:v>
                </c:pt>
                <c:pt idx="957">
                  <c:v>105.58800000314069</c:v>
                </c:pt>
                <c:pt idx="958">
                  <c:v>105.58800000314069</c:v>
                </c:pt>
                <c:pt idx="959">
                  <c:v>105.58800000314069</c:v>
                </c:pt>
                <c:pt idx="960">
                  <c:v>105.58800000314069</c:v>
                </c:pt>
                <c:pt idx="961">
                  <c:v>105.58800000314069</c:v>
                </c:pt>
                <c:pt idx="962">
                  <c:v>105.58800000314069</c:v>
                </c:pt>
                <c:pt idx="963">
                  <c:v>105.58800000314069</c:v>
                </c:pt>
                <c:pt idx="964">
                  <c:v>105.58800000314069</c:v>
                </c:pt>
                <c:pt idx="965">
                  <c:v>105.58800000314069</c:v>
                </c:pt>
                <c:pt idx="966">
                  <c:v>105.58800000314069</c:v>
                </c:pt>
                <c:pt idx="967">
                  <c:v>105.58800000314069</c:v>
                </c:pt>
                <c:pt idx="968">
                  <c:v>105.58800000314069</c:v>
                </c:pt>
                <c:pt idx="969">
                  <c:v>105.58800000314069</c:v>
                </c:pt>
                <c:pt idx="970">
                  <c:v>105.58800000314069</c:v>
                </c:pt>
                <c:pt idx="971">
                  <c:v>105.58800000314069</c:v>
                </c:pt>
                <c:pt idx="972">
                  <c:v>105.58800000314069</c:v>
                </c:pt>
                <c:pt idx="973">
                  <c:v>105.58800000314069</c:v>
                </c:pt>
                <c:pt idx="974">
                  <c:v>105.58800000314069</c:v>
                </c:pt>
                <c:pt idx="975">
                  <c:v>105.58800000314069</c:v>
                </c:pt>
                <c:pt idx="976">
                  <c:v>105.58800000314069</c:v>
                </c:pt>
                <c:pt idx="977">
                  <c:v>105.58800000314069</c:v>
                </c:pt>
                <c:pt idx="978">
                  <c:v>105.58800000314069</c:v>
                </c:pt>
                <c:pt idx="979">
                  <c:v>105.58800000314069</c:v>
                </c:pt>
                <c:pt idx="980">
                  <c:v>105.58800000314069</c:v>
                </c:pt>
                <c:pt idx="981">
                  <c:v>105.58800000314069</c:v>
                </c:pt>
                <c:pt idx="982">
                  <c:v>105.58800000314069</c:v>
                </c:pt>
                <c:pt idx="983">
                  <c:v>105.58800000314069</c:v>
                </c:pt>
                <c:pt idx="984">
                  <c:v>105.58800000314069</c:v>
                </c:pt>
                <c:pt idx="985">
                  <c:v>105.58800000314069</c:v>
                </c:pt>
                <c:pt idx="986">
                  <c:v>105.58800000314069</c:v>
                </c:pt>
                <c:pt idx="987">
                  <c:v>105.58800000314069</c:v>
                </c:pt>
                <c:pt idx="988">
                  <c:v>105.58800000314069</c:v>
                </c:pt>
                <c:pt idx="989">
                  <c:v>105.58800000314069</c:v>
                </c:pt>
                <c:pt idx="990">
                  <c:v>105.58800000314069</c:v>
                </c:pt>
                <c:pt idx="991">
                  <c:v>105.58800000314069</c:v>
                </c:pt>
                <c:pt idx="992">
                  <c:v>105.58800000314069</c:v>
                </c:pt>
                <c:pt idx="993">
                  <c:v>105.58800000314069</c:v>
                </c:pt>
                <c:pt idx="994">
                  <c:v>105.58800000314069</c:v>
                </c:pt>
                <c:pt idx="995">
                  <c:v>105.58800000314069</c:v>
                </c:pt>
                <c:pt idx="996">
                  <c:v>105.58800000314069</c:v>
                </c:pt>
                <c:pt idx="997">
                  <c:v>105.58800000314069</c:v>
                </c:pt>
                <c:pt idx="998">
                  <c:v>105.58800000314069</c:v>
                </c:pt>
                <c:pt idx="999">
                  <c:v>105.58800000314069</c:v>
                </c:pt>
                <c:pt idx="1000">
                  <c:v>105.58800000314069</c:v>
                </c:pt>
                <c:pt idx="1001">
                  <c:v>105.58800000314069</c:v>
                </c:pt>
                <c:pt idx="1002">
                  <c:v>105.58800000314069</c:v>
                </c:pt>
                <c:pt idx="1003">
                  <c:v>105.58800000314069</c:v>
                </c:pt>
                <c:pt idx="1004">
                  <c:v>105.58800000314069</c:v>
                </c:pt>
                <c:pt idx="1005">
                  <c:v>105.58800000314069</c:v>
                </c:pt>
                <c:pt idx="1006">
                  <c:v>105.58800000314069</c:v>
                </c:pt>
                <c:pt idx="1007">
                  <c:v>105.58800000314069</c:v>
                </c:pt>
                <c:pt idx="1008">
                  <c:v>105.58800000314069</c:v>
                </c:pt>
                <c:pt idx="1009">
                  <c:v>105.58800000314069</c:v>
                </c:pt>
                <c:pt idx="1010">
                  <c:v>105.58800000314069</c:v>
                </c:pt>
                <c:pt idx="1011">
                  <c:v>105.58800000314069</c:v>
                </c:pt>
                <c:pt idx="1012">
                  <c:v>105.58800000314069</c:v>
                </c:pt>
                <c:pt idx="1013">
                  <c:v>105.58800000314069</c:v>
                </c:pt>
                <c:pt idx="1014">
                  <c:v>105.58800000314069</c:v>
                </c:pt>
                <c:pt idx="1015">
                  <c:v>105.58800000314069</c:v>
                </c:pt>
                <c:pt idx="1016">
                  <c:v>105.58800000314069</c:v>
                </c:pt>
                <c:pt idx="1017">
                  <c:v>105.58800000314069</c:v>
                </c:pt>
                <c:pt idx="1018">
                  <c:v>105.58800000314069</c:v>
                </c:pt>
                <c:pt idx="1019">
                  <c:v>105.58800000314069</c:v>
                </c:pt>
                <c:pt idx="1020">
                  <c:v>105.58800000314069</c:v>
                </c:pt>
                <c:pt idx="1021">
                  <c:v>105.58800000314069</c:v>
                </c:pt>
                <c:pt idx="1022">
                  <c:v>105.58800000314069</c:v>
                </c:pt>
                <c:pt idx="1023">
                  <c:v>105.58800000314069</c:v>
                </c:pt>
                <c:pt idx="1024">
                  <c:v>105.58800000314069</c:v>
                </c:pt>
                <c:pt idx="1025">
                  <c:v>105.58800000314069</c:v>
                </c:pt>
                <c:pt idx="1026">
                  <c:v>105.58800000314069</c:v>
                </c:pt>
                <c:pt idx="1027">
                  <c:v>105.58800000314069</c:v>
                </c:pt>
                <c:pt idx="1028">
                  <c:v>105.58800000314069</c:v>
                </c:pt>
                <c:pt idx="1029">
                  <c:v>105.58800000314069</c:v>
                </c:pt>
                <c:pt idx="1030">
                  <c:v>105.58800000314069</c:v>
                </c:pt>
                <c:pt idx="1031">
                  <c:v>105.58800000314069</c:v>
                </c:pt>
                <c:pt idx="1032">
                  <c:v>105.58800000314069</c:v>
                </c:pt>
                <c:pt idx="1033">
                  <c:v>105.58800000314069</c:v>
                </c:pt>
                <c:pt idx="1034">
                  <c:v>105.58800000314069</c:v>
                </c:pt>
                <c:pt idx="1035">
                  <c:v>105.58800000314069</c:v>
                </c:pt>
                <c:pt idx="1036">
                  <c:v>105.58800000314069</c:v>
                </c:pt>
                <c:pt idx="1037">
                  <c:v>105.58800000314069</c:v>
                </c:pt>
                <c:pt idx="1038">
                  <c:v>105.58800000314069</c:v>
                </c:pt>
                <c:pt idx="1039">
                  <c:v>105.58800000314069</c:v>
                </c:pt>
                <c:pt idx="1040">
                  <c:v>105.58800000314069</c:v>
                </c:pt>
                <c:pt idx="1041">
                  <c:v>105.58800000314069</c:v>
                </c:pt>
                <c:pt idx="1042">
                  <c:v>105.58800000314069</c:v>
                </c:pt>
                <c:pt idx="1043">
                  <c:v>105.58800000314069</c:v>
                </c:pt>
                <c:pt idx="1044">
                  <c:v>105.58800000314069</c:v>
                </c:pt>
                <c:pt idx="1045">
                  <c:v>105.58800000314069</c:v>
                </c:pt>
                <c:pt idx="1046">
                  <c:v>105.58800000314069</c:v>
                </c:pt>
                <c:pt idx="1047">
                  <c:v>105.58800000314069</c:v>
                </c:pt>
                <c:pt idx="1048">
                  <c:v>105.58800000314069</c:v>
                </c:pt>
                <c:pt idx="1049">
                  <c:v>105.58800000314069</c:v>
                </c:pt>
                <c:pt idx="1050">
                  <c:v>105.58800000314069</c:v>
                </c:pt>
                <c:pt idx="1051">
                  <c:v>105.58800000314069</c:v>
                </c:pt>
                <c:pt idx="1052">
                  <c:v>105.58800000314069</c:v>
                </c:pt>
                <c:pt idx="1053">
                  <c:v>105.58800000314069</c:v>
                </c:pt>
                <c:pt idx="1054">
                  <c:v>105.58800000314069</c:v>
                </c:pt>
                <c:pt idx="1055">
                  <c:v>105.58800000314069</c:v>
                </c:pt>
                <c:pt idx="1056">
                  <c:v>105.58800000314069</c:v>
                </c:pt>
                <c:pt idx="1057">
                  <c:v>105.58800000314069</c:v>
                </c:pt>
                <c:pt idx="1058">
                  <c:v>105.58800000314069</c:v>
                </c:pt>
                <c:pt idx="1059">
                  <c:v>105.58800000314069</c:v>
                </c:pt>
                <c:pt idx="1060">
                  <c:v>105.58800000314069</c:v>
                </c:pt>
                <c:pt idx="1061">
                  <c:v>105.58800000314069</c:v>
                </c:pt>
                <c:pt idx="1062">
                  <c:v>105.58800000314069</c:v>
                </c:pt>
                <c:pt idx="1063">
                  <c:v>105.58800000314069</c:v>
                </c:pt>
                <c:pt idx="1064">
                  <c:v>105.58800000314069</c:v>
                </c:pt>
                <c:pt idx="1065">
                  <c:v>105.58800000314069</c:v>
                </c:pt>
                <c:pt idx="1066">
                  <c:v>105.58800000314069</c:v>
                </c:pt>
                <c:pt idx="1067">
                  <c:v>105.58800000314069</c:v>
                </c:pt>
                <c:pt idx="1068">
                  <c:v>105.58800000314069</c:v>
                </c:pt>
                <c:pt idx="1069">
                  <c:v>105.58800000314069</c:v>
                </c:pt>
                <c:pt idx="1070">
                  <c:v>105.58800000314069</c:v>
                </c:pt>
                <c:pt idx="1071">
                  <c:v>105.58800000314069</c:v>
                </c:pt>
                <c:pt idx="1072">
                  <c:v>105.58800000314069</c:v>
                </c:pt>
                <c:pt idx="1073">
                  <c:v>105.58800000314069</c:v>
                </c:pt>
                <c:pt idx="1074">
                  <c:v>105.58800000314069</c:v>
                </c:pt>
                <c:pt idx="1075">
                  <c:v>105.58800000314069</c:v>
                </c:pt>
                <c:pt idx="1076">
                  <c:v>105.58800000314069</c:v>
                </c:pt>
                <c:pt idx="1077">
                  <c:v>105.58800000314069</c:v>
                </c:pt>
                <c:pt idx="1078">
                  <c:v>105.58800000314069</c:v>
                </c:pt>
                <c:pt idx="1079">
                  <c:v>105.58800000314069</c:v>
                </c:pt>
                <c:pt idx="1080">
                  <c:v>105.58800000314069</c:v>
                </c:pt>
                <c:pt idx="1081">
                  <c:v>105.58800000314069</c:v>
                </c:pt>
                <c:pt idx="1082">
                  <c:v>105.58800000314069</c:v>
                </c:pt>
                <c:pt idx="1083">
                  <c:v>105.58800000314069</c:v>
                </c:pt>
                <c:pt idx="1084">
                  <c:v>105.58800000314069</c:v>
                </c:pt>
                <c:pt idx="1085">
                  <c:v>105.58800000314069</c:v>
                </c:pt>
                <c:pt idx="1086">
                  <c:v>105.58800000314069</c:v>
                </c:pt>
                <c:pt idx="1087">
                  <c:v>105.58800000314069</c:v>
                </c:pt>
                <c:pt idx="1088">
                  <c:v>105.58800000314069</c:v>
                </c:pt>
                <c:pt idx="1089">
                  <c:v>105.58800000314069</c:v>
                </c:pt>
                <c:pt idx="1090">
                  <c:v>105.58800000314069</c:v>
                </c:pt>
                <c:pt idx="1091">
                  <c:v>105.58800000314069</c:v>
                </c:pt>
                <c:pt idx="1092">
                  <c:v>105.58800000314069</c:v>
                </c:pt>
                <c:pt idx="1093">
                  <c:v>105.58800000314069</c:v>
                </c:pt>
                <c:pt idx="1094">
                  <c:v>105.58800000314069</c:v>
                </c:pt>
                <c:pt idx="1095">
                  <c:v>105.58800000314069</c:v>
                </c:pt>
                <c:pt idx="1096">
                  <c:v>105.58800000314069</c:v>
                </c:pt>
                <c:pt idx="1097">
                  <c:v>105.58800000314069</c:v>
                </c:pt>
                <c:pt idx="1098">
                  <c:v>105.58800000314069</c:v>
                </c:pt>
                <c:pt idx="1099">
                  <c:v>105.58800000314069</c:v>
                </c:pt>
                <c:pt idx="1100">
                  <c:v>105.58800000314069</c:v>
                </c:pt>
                <c:pt idx="1101">
                  <c:v>105.58800000314069</c:v>
                </c:pt>
                <c:pt idx="1102">
                  <c:v>105.58800000314069</c:v>
                </c:pt>
                <c:pt idx="1103">
                  <c:v>105.58800000314069</c:v>
                </c:pt>
                <c:pt idx="1104">
                  <c:v>105.58800000314069</c:v>
                </c:pt>
                <c:pt idx="1105">
                  <c:v>105.58800000314069</c:v>
                </c:pt>
                <c:pt idx="1106">
                  <c:v>105.58800000314069</c:v>
                </c:pt>
                <c:pt idx="1107">
                  <c:v>105.58800000314069</c:v>
                </c:pt>
                <c:pt idx="1108">
                  <c:v>105.58800000314069</c:v>
                </c:pt>
                <c:pt idx="1109">
                  <c:v>105.58800000314069</c:v>
                </c:pt>
                <c:pt idx="1110">
                  <c:v>105.58800000314069</c:v>
                </c:pt>
                <c:pt idx="1111">
                  <c:v>105.58800000314069</c:v>
                </c:pt>
                <c:pt idx="1112">
                  <c:v>105.58800000314069</c:v>
                </c:pt>
                <c:pt idx="1113">
                  <c:v>105.58800000314069</c:v>
                </c:pt>
                <c:pt idx="1114">
                  <c:v>105.58800000314069</c:v>
                </c:pt>
                <c:pt idx="1115">
                  <c:v>105.58800000314069</c:v>
                </c:pt>
                <c:pt idx="1116">
                  <c:v>105.58800000314069</c:v>
                </c:pt>
                <c:pt idx="1117">
                  <c:v>105.58800000314069</c:v>
                </c:pt>
                <c:pt idx="1118">
                  <c:v>105.58800000314069</c:v>
                </c:pt>
                <c:pt idx="1119">
                  <c:v>105.58800000314069</c:v>
                </c:pt>
                <c:pt idx="1120">
                  <c:v>105.58800000314069</c:v>
                </c:pt>
                <c:pt idx="1121">
                  <c:v>105.58800000314069</c:v>
                </c:pt>
                <c:pt idx="1122">
                  <c:v>105.58800000314069</c:v>
                </c:pt>
                <c:pt idx="1123">
                  <c:v>105.58800000314069</c:v>
                </c:pt>
                <c:pt idx="1124">
                  <c:v>105.58800000314069</c:v>
                </c:pt>
                <c:pt idx="1125">
                  <c:v>105.58800000314069</c:v>
                </c:pt>
                <c:pt idx="1126">
                  <c:v>105.58800000314069</c:v>
                </c:pt>
                <c:pt idx="1127">
                  <c:v>105.58800000314069</c:v>
                </c:pt>
                <c:pt idx="1128">
                  <c:v>105.58800000314069</c:v>
                </c:pt>
                <c:pt idx="1129">
                  <c:v>105.58800000314069</c:v>
                </c:pt>
                <c:pt idx="1130">
                  <c:v>105.58800000314069</c:v>
                </c:pt>
                <c:pt idx="1131">
                  <c:v>105.58800000314069</c:v>
                </c:pt>
                <c:pt idx="1132">
                  <c:v>105.58800000314069</c:v>
                </c:pt>
                <c:pt idx="1133">
                  <c:v>105.58800000314069</c:v>
                </c:pt>
                <c:pt idx="1134">
                  <c:v>105.58800000314069</c:v>
                </c:pt>
                <c:pt idx="1135">
                  <c:v>105.58800000314069</c:v>
                </c:pt>
                <c:pt idx="1136">
                  <c:v>105.58800000314069</c:v>
                </c:pt>
                <c:pt idx="1137">
                  <c:v>105.58800000314069</c:v>
                </c:pt>
                <c:pt idx="1138">
                  <c:v>105.58800000314069</c:v>
                </c:pt>
                <c:pt idx="1139">
                  <c:v>105.58800000314069</c:v>
                </c:pt>
                <c:pt idx="1140">
                  <c:v>105.58800000314069</c:v>
                </c:pt>
                <c:pt idx="1141">
                  <c:v>105.58800000314069</c:v>
                </c:pt>
                <c:pt idx="1142">
                  <c:v>105.58800000314069</c:v>
                </c:pt>
                <c:pt idx="1143">
                  <c:v>105.58800000314069</c:v>
                </c:pt>
                <c:pt idx="1144">
                  <c:v>105.58800000314069</c:v>
                </c:pt>
                <c:pt idx="1145">
                  <c:v>105.58800000314069</c:v>
                </c:pt>
                <c:pt idx="1146">
                  <c:v>105.58800000314069</c:v>
                </c:pt>
                <c:pt idx="1147">
                  <c:v>105.58800000314069</c:v>
                </c:pt>
                <c:pt idx="1148">
                  <c:v>105.58800000314069</c:v>
                </c:pt>
                <c:pt idx="1149">
                  <c:v>105.58800000314069</c:v>
                </c:pt>
                <c:pt idx="1150">
                  <c:v>105.58800000314069</c:v>
                </c:pt>
                <c:pt idx="1151">
                  <c:v>105.58800000314069</c:v>
                </c:pt>
                <c:pt idx="1152">
                  <c:v>105.58800000314069</c:v>
                </c:pt>
                <c:pt idx="1153">
                  <c:v>105.58800000314069</c:v>
                </c:pt>
                <c:pt idx="1154">
                  <c:v>105.58800000314069</c:v>
                </c:pt>
                <c:pt idx="1155">
                  <c:v>105.58800000314069</c:v>
                </c:pt>
                <c:pt idx="1156">
                  <c:v>105.58800000314069</c:v>
                </c:pt>
                <c:pt idx="1157">
                  <c:v>105.58800000314069</c:v>
                </c:pt>
                <c:pt idx="1158">
                  <c:v>105.58800000314069</c:v>
                </c:pt>
                <c:pt idx="1159">
                  <c:v>105.58800000314069</c:v>
                </c:pt>
                <c:pt idx="1160">
                  <c:v>105.58800000314069</c:v>
                </c:pt>
                <c:pt idx="1161">
                  <c:v>105.58800000314069</c:v>
                </c:pt>
                <c:pt idx="1162">
                  <c:v>105.58800000314069</c:v>
                </c:pt>
                <c:pt idx="1163">
                  <c:v>105.58800000314069</c:v>
                </c:pt>
                <c:pt idx="1164">
                  <c:v>105.58800000314069</c:v>
                </c:pt>
                <c:pt idx="1165">
                  <c:v>105.58800000314069</c:v>
                </c:pt>
                <c:pt idx="1166">
                  <c:v>105.58800000314069</c:v>
                </c:pt>
                <c:pt idx="1167">
                  <c:v>105.58800000314069</c:v>
                </c:pt>
                <c:pt idx="1168">
                  <c:v>105.58800000314069</c:v>
                </c:pt>
                <c:pt idx="1169">
                  <c:v>105.58800000314069</c:v>
                </c:pt>
                <c:pt idx="1170">
                  <c:v>105.58800000314069</c:v>
                </c:pt>
                <c:pt idx="1171">
                  <c:v>105.58800000314069</c:v>
                </c:pt>
                <c:pt idx="1172">
                  <c:v>105.58800000314069</c:v>
                </c:pt>
                <c:pt idx="1173">
                  <c:v>105.58800000314069</c:v>
                </c:pt>
                <c:pt idx="1174">
                  <c:v>105.58800000314069</c:v>
                </c:pt>
                <c:pt idx="1175">
                  <c:v>105.58800000314069</c:v>
                </c:pt>
                <c:pt idx="1176">
                  <c:v>105.58800000314069</c:v>
                </c:pt>
                <c:pt idx="1177">
                  <c:v>105.58800000314069</c:v>
                </c:pt>
                <c:pt idx="1178">
                  <c:v>105.58800000314069</c:v>
                </c:pt>
                <c:pt idx="1179">
                  <c:v>105.58800000314069</c:v>
                </c:pt>
                <c:pt idx="1180">
                  <c:v>105.58800000314069</c:v>
                </c:pt>
                <c:pt idx="1181">
                  <c:v>105.58800000314069</c:v>
                </c:pt>
                <c:pt idx="1182">
                  <c:v>105.58800000314069</c:v>
                </c:pt>
                <c:pt idx="1183">
                  <c:v>105.58800000314069</c:v>
                </c:pt>
                <c:pt idx="1184">
                  <c:v>105.58800000314069</c:v>
                </c:pt>
                <c:pt idx="1185">
                  <c:v>105.58800000314069</c:v>
                </c:pt>
                <c:pt idx="1186">
                  <c:v>105.58800000314069</c:v>
                </c:pt>
                <c:pt idx="1187">
                  <c:v>105.58800000314069</c:v>
                </c:pt>
                <c:pt idx="1188">
                  <c:v>105.58800000314069</c:v>
                </c:pt>
                <c:pt idx="1189">
                  <c:v>105.58800000314069</c:v>
                </c:pt>
                <c:pt idx="1190">
                  <c:v>105.58800000314069</c:v>
                </c:pt>
                <c:pt idx="1191">
                  <c:v>105.58800000314069</c:v>
                </c:pt>
                <c:pt idx="1192">
                  <c:v>105.58800000314069</c:v>
                </c:pt>
                <c:pt idx="1193">
                  <c:v>105.58800000314069</c:v>
                </c:pt>
                <c:pt idx="1194">
                  <c:v>105.58800000314069</c:v>
                </c:pt>
                <c:pt idx="1195">
                  <c:v>105.58800000314069</c:v>
                </c:pt>
                <c:pt idx="1196">
                  <c:v>105.58800000314069</c:v>
                </c:pt>
                <c:pt idx="1197">
                  <c:v>105.58800000314069</c:v>
                </c:pt>
                <c:pt idx="1198">
                  <c:v>105.58800000314069</c:v>
                </c:pt>
                <c:pt idx="1199">
                  <c:v>105.58800000314069</c:v>
                </c:pt>
                <c:pt idx="1200">
                  <c:v>105.58800000314069</c:v>
                </c:pt>
                <c:pt idx="1201">
                  <c:v>105.58800000314069</c:v>
                </c:pt>
                <c:pt idx="1202">
                  <c:v>105.58800000314069</c:v>
                </c:pt>
                <c:pt idx="1203">
                  <c:v>105.58800000314069</c:v>
                </c:pt>
                <c:pt idx="1204">
                  <c:v>105.58800000314069</c:v>
                </c:pt>
                <c:pt idx="1205">
                  <c:v>105.58800000314069</c:v>
                </c:pt>
                <c:pt idx="1206">
                  <c:v>105.58800000314069</c:v>
                </c:pt>
                <c:pt idx="1207">
                  <c:v>105.58800000314069</c:v>
                </c:pt>
                <c:pt idx="1208">
                  <c:v>105.58800000314069</c:v>
                </c:pt>
                <c:pt idx="1209">
                  <c:v>105.58800000314069</c:v>
                </c:pt>
                <c:pt idx="1210">
                  <c:v>105.58800000314069</c:v>
                </c:pt>
                <c:pt idx="1211">
                  <c:v>105.58800000314069</c:v>
                </c:pt>
                <c:pt idx="1212">
                  <c:v>105.58800000314069</c:v>
                </c:pt>
                <c:pt idx="1213">
                  <c:v>105.58800000314069</c:v>
                </c:pt>
                <c:pt idx="1214">
                  <c:v>105.58800000314069</c:v>
                </c:pt>
                <c:pt idx="1215">
                  <c:v>105.58800000314069</c:v>
                </c:pt>
                <c:pt idx="1216">
                  <c:v>105.58800000314069</c:v>
                </c:pt>
                <c:pt idx="1217">
                  <c:v>105.58800000314069</c:v>
                </c:pt>
                <c:pt idx="1218">
                  <c:v>105.58800000314069</c:v>
                </c:pt>
                <c:pt idx="1219">
                  <c:v>105.58800000314069</c:v>
                </c:pt>
                <c:pt idx="1220">
                  <c:v>105.58800000314069</c:v>
                </c:pt>
                <c:pt idx="1221">
                  <c:v>105.58800000314069</c:v>
                </c:pt>
                <c:pt idx="1222">
                  <c:v>105.58800000314069</c:v>
                </c:pt>
                <c:pt idx="1223">
                  <c:v>105.58800000314069</c:v>
                </c:pt>
                <c:pt idx="1224">
                  <c:v>105.58800000314069</c:v>
                </c:pt>
                <c:pt idx="1225">
                  <c:v>105.58800000314069</c:v>
                </c:pt>
                <c:pt idx="1226">
                  <c:v>105.58800000314069</c:v>
                </c:pt>
                <c:pt idx="1227">
                  <c:v>105.58800000314069</c:v>
                </c:pt>
                <c:pt idx="1228">
                  <c:v>105.58800000314069</c:v>
                </c:pt>
                <c:pt idx="1229">
                  <c:v>105.58800000314069</c:v>
                </c:pt>
                <c:pt idx="1230">
                  <c:v>105.58800000314069</c:v>
                </c:pt>
                <c:pt idx="1231">
                  <c:v>105.58800000314069</c:v>
                </c:pt>
                <c:pt idx="1232">
                  <c:v>105.58800000314069</c:v>
                </c:pt>
                <c:pt idx="1233">
                  <c:v>105.58800000314069</c:v>
                </c:pt>
                <c:pt idx="1234">
                  <c:v>105.58800000314069</c:v>
                </c:pt>
                <c:pt idx="1235">
                  <c:v>105.58800000314069</c:v>
                </c:pt>
                <c:pt idx="1236">
                  <c:v>105.58800000314069</c:v>
                </c:pt>
                <c:pt idx="1237">
                  <c:v>105.58800000314069</c:v>
                </c:pt>
                <c:pt idx="1238">
                  <c:v>105.58800000314069</c:v>
                </c:pt>
                <c:pt idx="1239">
                  <c:v>105.58800000314069</c:v>
                </c:pt>
                <c:pt idx="1240">
                  <c:v>105.58800000314069</c:v>
                </c:pt>
                <c:pt idx="1241">
                  <c:v>105.58800000314069</c:v>
                </c:pt>
                <c:pt idx="1242">
                  <c:v>105.58800000314069</c:v>
                </c:pt>
                <c:pt idx="1243">
                  <c:v>105.58800000314069</c:v>
                </c:pt>
                <c:pt idx="1244">
                  <c:v>105.58800000314069</c:v>
                </c:pt>
                <c:pt idx="1245">
                  <c:v>105.58800000314069</c:v>
                </c:pt>
                <c:pt idx="1246">
                  <c:v>105.58800000314069</c:v>
                </c:pt>
                <c:pt idx="1247">
                  <c:v>105.58800000314069</c:v>
                </c:pt>
                <c:pt idx="1248">
                  <c:v>105.58800000314069</c:v>
                </c:pt>
                <c:pt idx="1249">
                  <c:v>105.58800000314069</c:v>
                </c:pt>
                <c:pt idx="1250">
                  <c:v>105.58800000314069</c:v>
                </c:pt>
                <c:pt idx="1251">
                  <c:v>105.58800000314069</c:v>
                </c:pt>
                <c:pt idx="1252">
                  <c:v>105.58800000314069</c:v>
                </c:pt>
                <c:pt idx="1253">
                  <c:v>105.58800000314069</c:v>
                </c:pt>
                <c:pt idx="1254">
                  <c:v>105.58800000314069</c:v>
                </c:pt>
                <c:pt idx="1255">
                  <c:v>105.58800000314069</c:v>
                </c:pt>
                <c:pt idx="1256">
                  <c:v>105.58800000314069</c:v>
                </c:pt>
                <c:pt idx="1257">
                  <c:v>105.58800000314069</c:v>
                </c:pt>
                <c:pt idx="1258">
                  <c:v>105.58800000314069</c:v>
                </c:pt>
                <c:pt idx="1259">
                  <c:v>105.58800000314069</c:v>
                </c:pt>
                <c:pt idx="1260">
                  <c:v>105.58800000314069</c:v>
                </c:pt>
                <c:pt idx="1261">
                  <c:v>105.58800000314069</c:v>
                </c:pt>
                <c:pt idx="1262">
                  <c:v>105.58800000314069</c:v>
                </c:pt>
                <c:pt idx="1263">
                  <c:v>105.58800000314069</c:v>
                </c:pt>
                <c:pt idx="1264">
                  <c:v>105.58800000314069</c:v>
                </c:pt>
                <c:pt idx="1265">
                  <c:v>105.58800000314069</c:v>
                </c:pt>
                <c:pt idx="1266">
                  <c:v>105.58800000314069</c:v>
                </c:pt>
                <c:pt idx="1267">
                  <c:v>105.58800000314069</c:v>
                </c:pt>
                <c:pt idx="1268">
                  <c:v>105.58800000314069</c:v>
                </c:pt>
                <c:pt idx="1269">
                  <c:v>105.58800000314069</c:v>
                </c:pt>
                <c:pt idx="1270">
                  <c:v>105.58800000314069</c:v>
                </c:pt>
                <c:pt idx="1271">
                  <c:v>105.58800000314069</c:v>
                </c:pt>
                <c:pt idx="1272">
                  <c:v>105.58800000314069</c:v>
                </c:pt>
                <c:pt idx="1273">
                  <c:v>105.58800000314069</c:v>
                </c:pt>
                <c:pt idx="1274">
                  <c:v>105.58800000314069</c:v>
                </c:pt>
                <c:pt idx="1275">
                  <c:v>105.58800000314069</c:v>
                </c:pt>
                <c:pt idx="1276">
                  <c:v>105.58800000314069</c:v>
                </c:pt>
                <c:pt idx="1277">
                  <c:v>105.58800000314069</c:v>
                </c:pt>
                <c:pt idx="1278">
                  <c:v>105.58800000314069</c:v>
                </c:pt>
                <c:pt idx="1279">
                  <c:v>105.58800000314069</c:v>
                </c:pt>
                <c:pt idx="1280">
                  <c:v>105.58800000314069</c:v>
                </c:pt>
                <c:pt idx="1281">
                  <c:v>105.58800000314069</c:v>
                </c:pt>
                <c:pt idx="1282">
                  <c:v>105.58800000314069</c:v>
                </c:pt>
                <c:pt idx="1283">
                  <c:v>105.58800000314069</c:v>
                </c:pt>
                <c:pt idx="1284">
                  <c:v>105.58800000314069</c:v>
                </c:pt>
                <c:pt idx="1285">
                  <c:v>105.58800000314069</c:v>
                </c:pt>
                <c:pt idx="1286">
                  <c:v>105.58800000314069</c:v>
                </c:pt>
                <c:pt idx="1287">
                  <c:v>105.58800000314069</c:v>
                </c:pt>
                <c:pt idx="1288">
                  <c:v>105.58800000314069</c:v>
                </c:pt>
                <c:pt idx="1289">
                  <c:v>105.58800000314069</c:v>
                </c:pt>
                <c:pt idx="1290">
                  <c:v>105.58800000314069</c:v>
                </c:pt>
                <c:pt idx="1291">
                  <c:v>105.58800000314069</c:v>
                </c:pt>
                <c:pt idx="1292">
                  <c:v>105.58800000314069</c:v>
                </c:pt>
                <c:pt idx="1293">
                  <c:v>105.58800000314069</c:v>
                </c:pt>
                <c:pt idx="1294">
                  <c:v>105.58800000314069</c:v>
                </c:pt>
                <c:pt idx="1295">
                  <c:v>105.58800000314069</c:v>
                </c:pt>
                <c:pt idx="1296">
                  <c:v>105.58800000314069</c:v>
                </c:pt>
                <c:pt idx="1297">
                  <c:v>105.58800000314069</c:v>
                </c:pt>
                <c:pt idx="1298">
                  <c:v>105.58800000314069</c:v>
                </c:pt>
                <c:pt idx="1299">
                  <c:v>105.58800000314069</c:v>
                </c:pt>
                <c:pt idx="1300">
                  <c:v>105.58800000314069</c:v>
                </c:pt>
                <c:pt idx="1301">
                  <c:v>105.58800000314069</c:v>
                </c:pt>
                <c:pt idx="1302">
                  <c:v>105.58800000314069</c:v>
                </c:pt>
                <c:pt idx="1303">
                  <c:v>105.58800000314069</c:v>
                </c:pt>
                <c:pt idx="1304">
                  <c:v>105.58800000314069</c:v>
                </c:pt>
                <c:pt idx="1305">
                  <c:v>105.58800000314069</c:v>
                </c:pt>
                <c:pt idx="1306">
                  <c:v>105.58800000314069</c:v>
                </c:pt>
                <c:pt idx="1307">
                  <c:v>105.58800000314069</c:v>
                </c:pt>
                <c:pt idx="1308">
                  <c:v>105.58800000314069</c:v>
                </c:pt>
                <c:pt idx="1309">
                  <c:v>105.58800000314069</c:v>
                </c:pt>
                <c:pt idx="1310">
                  <c:v>105.58800000314069</c:v>
                </c:pt>
                <c:pt idx="1311">
                  <c:v>105.58800000314069</c:v>
                </c:pt>
                <c:pt idx="1312">
                  <c:v>105.58800000314069</c:v>
                </c:pt>
                <c:pt idx="1313">
                  <c:v>105.58800000314069</c:v>
                </c:pt>
                <c:pt idx="1314">
                  <c:v>105.58800000314069</c:v>
                </c:pt>
                <c:pt idx="1315">
                  <c:v>105.58800000314069</c:v>
                </c:pt>
                <c:pt idx="1316">
                  <c:v>105.58800000314069</c:v>
                </c:pt>
                <c:pt idx="1317">
                  <c:v>105.58800000314069</c:v>
                </c:pt>
                <c:pt idx="1318">
                  <c:v>105.58800000314069</c:v>
                </c:pt>
                <c:pt idx="1319">
                  <c:v>105.58800000314069</c:v>
                </c:pt>
                <c:pt idx="1320">
                  <c:v>105.58800000314069</c:v>
                </c:pt>
                <c:pt idx="1321">
                  <c:v>105.58800000314069</c:v>
                </c:pt>
                <c:pt idx="1322">
                  <c:v>105.58800000314069</c:v>
                </c:pt>
                <c:pt idx="1323">
                  <c:v>105.58800000314069</c:v>
                </c:pt>
                <c:pt idx="1324">
                  <c:v>105.58800000314069</c:v>
                </c:pt>
                <c:pt idx="1325">
                  <c:v>105.58800000314069</c:v>
                </c:pt>
                <c:pt idx="1326">
                  <c:v>105.58800000314069</c:v>
                </c:pt>
                <c:pt idx="1327">
                  <c:v>105.58800000314069</c:v>
                </c:pt>
                <c:pt idx="1328">
                  <c:v>105.58800000314069</c:v>
                </c:pt>
                <c:pt idx="1329">
                  <c:v>105.58800000314069</c:v>
                </c:pt>
                <c:pt idx="1330">
                  <c:v>105.58800000314069</c:v>
                </c:pt>
                <c:pt idx="1331">
                  <c:v>105.58800000314069</c:v>
                </c:pt>
                <c:pt idx="1332">
                  <c:v>105.58800000314069</c:v>
                </c:pt>
                <c:pt idx="1333">
                  <c:v>105.58800000314069</c:v>
                </c:pt>
                <c:pt idx="1334">
                  <c:v>105.58800000314069</c:v>
                </c:pt>
                <c:pt idx="1335">
                  <c:v>105.58800000314069</c:v>
                </c:pt>
                <c:pt idx="1336">
                  <c:v>105.58800000314069</c:v>
                </c:pt>
                <c:pt idx="1337">
                  <c:v>105.58800000314069</c:v>
                </c:pt>
                <c:pt idx="1338">
                  <c:v>105.58800000314069</c:v>
                </c:pt>
                <c:pt idx="1339">
                  <c:v>105.58800000314069</c:v>
                </c:pt>
                <c:pt idx="1340">
                  <c:v>105.58800000314069</c:v>
                </c:pt>
                <c:pt idx="1341">
                  <c:v>105.58800000314069</c:v>
                </c:pt>
                <c:pt idx="1342">
                  <c:v>105.58800000314069</c:v>
                </c:pt>
                <c:pt idx="1343">
                  <c:v>105.58800000314069</c:v>
                </c:pt>
                <c:pt idx="1344">
                  <c:v>105.58800000314069</c:v>
                </c:pt>
                <c:pt idx="1345">
                  <c:v>105.58800000314069</c:v>
                </c:pt>
                <c:pt idx="1346">
                  <c:v>105.58800000314069</c:v>
                </c:pt>
                <c:pt idx="1347">
                  <c:v>105.58800000314069</c:v>
                </c:pt>
                <c:pt idx="1348">
                  <c:v>105.58800000314069</c:v>
                </c:pt>
                <c:pt idx="1349">
                  <c:v>105.58800000314069</c:v>
                </c:pt>
                <c:pt idx="1350">
                  <c:v>105.58800000314069</c:v>
                </c:pt>
                <c:pt idx="1351">
                  <c:v>105.58800000314069</c:v>
                </c:pt>
                <c:pt idx="1352">
                  <c:v>105.58800000314069</c:v>
                </c:pt>
                <c:pt idx="1353">
                  <c:v>105.58800000314069</c:v>
                </c:pt>
                <c:pt idx="1354">
                  <c:v>105.58800000314069</c:v>
                </c:pt>
                <c:pt idx="1355">
                  <c:v>105.58800000314069</c:v>
                </c:pt>
                <c:pt idx="1356">
                  <c:v>105.58800000314069</c:v>
                </c:pt>
                <c:pt idx="1357">
                  <c:v>105.58800000314069</c:v>
                </c:pt>
                <c:pt idx="1358">
                  <c:v>105.58800000314069</c:v>
                </c:pt>
                <c:pt idx="1359">
                  <c:v>105.58800000314069</c:v>
                </c:pt>
                <c:pt idx="1360">
                  <c:v>105.58800000314069</c:v>
                </c:pt>
                <c:pt idx="1361">
                  <c:v>105.58800000314069</c:v>
                </c:pt>
                <c:pt idx="1362">
                  <c:v>105.58800000314069</c:v>
                </c:pt>
                <c:pt idx="1363">
                  <c:v>105.58800000314069</c:v>
                </c:pt>
                <c:pt idx="1364">
                  <c:v>105.58800000314069</c:v>
                </c:pt>
                <c:pt idx="1365">
                  <c:v>105.58800000314069</c:v>
                </c:pt>
                <c:pt idx="1366">
                  <c:v>105.58800000314069</c:v>
                </c:pt>
                <c:pt idx="1367">
                  <c:v>105.58800000314069</c:v>
                </c:pt>
                <c:pt idx="1368">
                  <c:v>105.58800000314069</c:v>
                </c:pt>
                <c:pt idx="1369">
                  <c:v>105.58800000314069</c:v>
                </c:pt>
                <c:pt idx="1370">
                  <c:v>105.58800000314069</c:v>
                </c:pt>
                <c:pt idx="1371">
                  <c:v>105.58800000314069</c:v>
                </c:pt>
                <c:pt idx="1372">
                  <c:v>105.58800000314069</c:v>
                </c:pt>
                <c:pt idx="1373">
                  <c:v>105.58800000314069</c:v>
                </c:pt>
                <c:pt idx="1374">
                  <c:v>105.58800000314069</c:v>
                </c:pt>
                <c:pt idx="1375">
                  <c:v>105.58800000314069</c:v>
                </c:pt>
                <c:pt idx="1376">
                  <c:v>105.58800000314069</c:v>
                </c:pt>
                <c:pt idx="1377">
                  <c:v>105.58800000314069</c:v>
                </c:pt>
                <c:pt idx="1378">
                  <c:v>105.58800000314069</c:v>
                </c:pt>
                <c:pt idx="1379">
                  <c:v>105.58800000314069</c:v>
                </c:pt>
                <c:pt idx="1380">
                  <c:v>105.58800000314069</c:v>
                </c:pt>
                <c:pt idx="1381">
                  <c:v>105.58800000314069</c:v>
                </c:pt>
                <c:pt idx="1382">
                  <c:v>105.58800000314069</c:v>
                </c:pt>
                <c:pt idx="1383">
                  <c:v>105.58800000314069</c:v>
                </c:pt>
                <c:pt idx="1384">
                  <c:v>105.58800000314069</c:v>
                </c:pt>
                <c:pt idx="1385">
                  <c:v>105.58800000314069</c:v>
                </c:pt>
                <c:pt idx="1386">
                  <c:v>105.58800000314069</c:v>
                </c:pt>
                <c:pt idx="1387">
                  <c:v>105.58800000314069</c:v>
                </c:pt>
                <c:pt idx="1388">
                  <c:v>105.58800000314069</c:v>
                </c:pt>
                <c:pt idx="1389">
                  <c:v>105.58800000314069</c:v>
                </c:pt>
                <c:pt idx="1390">
                  <c:v>105.58800000314069</c:v>
                </c:pt>
                <c:pt idx="1391">
                  <c:v>105.58800000314069</c:v>
                </c:pt>
                <c:pt idx="1392">
                  <c:v>105.58800000314069</c:v>
                </c:pt>
                <c:pt idx="1393">
                  <c:v>105.58800000314069</c:v>
                </c:pt>
                <c:pt idx="1394">
                  <c:v>105.58800000314069</c:v>
                </c:pt>
                <c:pt idx="1395">
                  <c:v>105.58800000314069</c:v>
                </c:pt>
                <c:pt idx="1396">
                  <c:v>105.58800000314069</c:v>
                </c:pt>
                <c:pt idx="1397">
                  <c:v>105.58800000314069</c:v>
                </c:pt>
                <c:pt idx="1398">
                  <c:v>105.58800000314069</c:v>
                </c:pt>
                <c:pt idx="1399">
                  <c:v>105.58800000314069</c:v>
                </c:pt>
                <c:pt idx="1400">
                  <c:v>105.58800000314069</c:v>
                </c:pt>
                <c:pt idx="1401">
                  <c:v>105.58800000314069</c:v>
                </c:pt>
                <c:pt idx="1402">
                  <c:v>105.58800000314069</c:v>
                </c:pt>
                <c:pt idx="1403">
                  <c:v>105.58800000314069</c:v>
                </c:pt>
                <c:pt idx="1404">
                  <c:v>105.58800000314069</c:v>
                </c:pt>
                <c:pt idx="1405">
                  <c:v>105.58800000314069</c:v>
                </c:pt>
                <c:pt idx="1406">
                  <c:v>105.58800000314069</c:v>
                </c:pt>
                <c:pt idx="1407">
                  <c:v>105.58800000314069</c:v>
                </c:pt>
                <c:pt idx="1408">
                  <c:v>105.58800000314069</c:v>
                </c:pt>
                <c:pt idx="1409">
                  <c:v>105.58800000314069</c:v>
                </c:pt>
                <c:pt idx="1410">
                  <c:v>105.58800000314069</c:v>
                </c:pt>
                <c:pt idx="1411">
                  <c:v>105.58800000314069</c:v>
                </c:pt>
                <c:pt idx="1412">
                  <c:v>105.58800000314069</c:v>
                </c:pt>
                <c:pt idx="1413">
                  <c:v>105.58800000314069</c:v>
                </c:pt>
                <c:pt idx="1414">
                  <c:v>105.58800000314069</c:v>
                </c:pt>
                <c:pt idx="1415">
                  <c:v>105.58800000314069</c:v>
                </c:pt>
                <c:pt idx="1416">
                  <c:v>105.58800000314069</c:v>
                </c:pt>
                <c:pt idx="1417">
                  <c:v>105.58800000314069</c:v>
                </c:pt>
                <c:pt idx="1418">
                  <c:v>105.58800000314069</c:v>
                </c:pt>
                <c:pt idx="1419">
                  <c:v>105.58800000314069</c:v>
                </c:pt>
                <c:pt idx="1420">
                  <c:v>105.58800000314069</c:v>
                </c:pt>
                <c:pt idx="1421">
                  <c:v>105.58800000314069</c:v>
                </c:pt>
                <c:pt idx="1422">
                  <c:v>105.58800000314069</c:v>
                </c:pt>
                <c:pt idx="1423">
                  <c:v>105.58800000314069</c:v>
                </c:pt>
                <c:pt idx="1424">
                  <c:v>105.58800000314069</c:v>
                </c:pt>
                <c:pt idx="1425">
                  <c:v>105.58800000314069</c:v>
                </c:pt>
                <c:pt idx="1426">
                  <c:v>105.58800000314069</c:v>
                </c:pt>
                <c:pt idx="1427">
                  <c:v>105.58800000314069</c:v>
                </c:pt>
                <c:pt idx="1428">
                  <c:v>105.58800000314069</c:v>
                </c:pt>
                <c:pt idx="1429">
                  <c:v>105.58800000314069</c:v>
                </c:pt>
                <c:pt idx="1430">
                  <c:v>105.58800000314069</c:v>
                </c:pt>
                <c:pt idx="1431">
                  <c:v>105.58800000314069</c:v>
                </c:pt>
                <c:pt idx="1432">
                  <c:v>105.58800000314069</c:v>
                </c:pt>
                <c:pt idx="1433">
                  <c:v>105.58800000314069</c:v>
                </c:pt>
                <c:pt idx="1434">
                  <c:v>105.58800000314069</c:v>
                </c:pt>
                <c:pt idx="1435">
                  <c:v>105.58800000314069</c:v>
                </c:pt>
                <c:pt idx="1436">
                  <c:v>105.58800000314069</c:v>
                </c:pt>
                <c:pt idx="1437">
                  <c:v>105.58800000314069</c:v>
                </c:pt>
                <c:pt idx="1438">
                  <c:v>105.58800000314069</c:v>
                </c:pt>
                <c:pt idx="1439">
                  <c:v>105.58800000314069</c:v>
                </c:pt>
                <c:pt idx="1440">
                  <c:v>105.58800000314069</c:v>
                </c:pt>
                <c:pt idx="1441">
                  <c:v>105.58800000314069</c:v>
                </c:pt>
                <c:pt idx="1442">
                  <c:v>105.58800000314069</c:v>
                </c:pt>
                <c:pt idx="1443">
                  <c:v>105.58800000314069</c:v>
                </c:pt>
                <c:pt idx="1444">
                  <c:v>105.58800000314069</c:v>
                </c:pt>
                <c:pt idx="1445">
                  <c:v>105.58800000314069</c:v>
                </c:pt>
                <c:pt idx="1446">
                  <c:v>105.58800000314069</c:v>
                </c:pt>
                <c:pt idx="1447">
                  <c:v>105.58800000314069</c:v>
                </c:pt>
                <c:pt idx="1448">
                  <c:v>105.58800000314069</c:v>
                </c:pt>
                <c:pt idx="1449">
                  <c:v>105.58800000314069</c:v>
                </c:pt>
                <c:pt idx="1450">
                  <c:v>105.58800000314069</c:v>
                </c:pt>
                <c:pt idx="1451">
                  <c:v>105.58800000314069</c:v>
                </c:pt>
                <c:pt idx="1452">
                  <c:v>105.58800000314069</c:v>
                </c:pt>
                <c:pt idx="1453">
                  <c:v>105.58800000314069</c:v>
                </c:pt>
                <c:pt idx="1454">
                  <c:v>105.58800000314069</c:v>
                </c:pt>
                <c:pt idx="1455">
                  <c:v>105.58800000314069</c:v>
                </c:pt>
                <c:pt idx="1456">
                  <c:v>105.58800000314069</c:v>
                </c:pt>
                <c:pt idx="1457">
                  <c:v>105.58800000314069</c:v>
                </c:pt>
                <c:pt idx="1458">
                  <c:v>105.58800000314069</c:v>
                </c:pt>
                <c:pt idx="1459">
                  <c:v>105.58800000314069</c:v>
                </c:pt>
                <c:pt idx="1460">
                  <c:v>105.58800000314069</c:v>
                </c:pt>
                <c:pt idx="1461">
                  <c:v>105.58800000314069</c:v>
                </c:pt>
                <c:pt idx="1462">
                  <c:v>105.58800000314069</c:v>
                </c:pt>
                <c:pt idx="1463">
                  <c:v>105.58800000314069</c:v>
                </c:pt>
                <c:pt idx="1464">
                  <c:v>105.58800000314069</c:v>
                </c:pt>
                <c:pt idx="1465">
                  <c:v>105.58800000314069</c:v>
                </c:pt>
                <c:pt idx="1466">
                  <c:v>105.58800000314069</c:v>
                </c:pt>
                <c:pt idx="1467">
                  <c:v>105.58800000314069</c:v>
                </c:pt>
                <c:pt idx="1468">
                  <c:v>105.58800000314069</c:v>
                </c:pt>
                <c:pt idx="1469">
                  <c:v>105.58800000314069</c:v>
                </c:pt>
                <c:pt idx="1470">
                  <c:v>105.58800000314069</c:v>
                </c:pt>
                <c:pt idx="1471">
                  <c:v>105.58800000314069</c:v>
                </c:pt>
                <c:pt idx="1472">
                  <c:v>105.58800000314069</c:v>
                </c:pt>
                <c:pt idx="1473">
                  <c:v>105.58800000314069</c:v>
                </c:pt>
                <c:pt idx="1474">
                  <c:v>105.58800000314069</c:v>
                </c:pt>
                <c:pt idx="1475">
                  <c:v>105.58800000314069</c:v>
                </c:pt>
                <c:pt idx="1476">
                  <c:v>105.58800000314069</c:v>
                </c:pt>
                <c:pt idx="1477">
                  <c:v>105.58800000314069</c:v>
                </c:pt>
                <c:pt idx="1478">
                  <c:v>105.58800000314069</c:v>
                </c:pt>
                <c:pt idx="1479">
                  <c:v>105.58800000314069</c:v>
                </c:pt>
                <c:pt idx="1480">
                  <c:v>105.58800000314069</c:v>
                </c:pt>
                <c:pt idx="1481">
                  <c:v>105.58800000314069</c:v>
                </c:pt>
                <c:pt idx="1482">
                  <c:v>105.58800000314069</c:v>
                </c:pt>
                <c:pt idx="1483">
                  <c:v>105.58800000314069</c:v>
                </c:pt>
                <c:pt idx="1484">
                  <c:v>105.58800000314069</c:v>
                </c:pt>
                <c:pt idx="1485">
                  <c:v>105.58800000314069</c:v>
                </c:pt>
                <c:pt idx="1486">
                  <c:v>105.58800000314069</c:v>
                </c:pt>
                <c:pt idx="1487">
                  <c:v>105.58800000314069</c:v>
                </c:pt>
                <c:pt idx="1488">
                  <c:v>105.58800000314069</c:v>
                </c:pt>
                <c:pt idx="1489">
                  <c:v>105.58800000314069</c:v>
                </c:pt>
                <c:pt idx="1490">
                  <c:v>105.58800000314069</c:v>
                </c:pt>
                <c:pt idx="1491">
                  <c:v>105.58800000314069</c:v>
                </c:pt>
                <c:pt idx="1492">
                  <c:v>105.58800000314069</c:v>
                </c:pt>
                <c:pt idx="1493">
                  <c:v>105.58800000314069</c:v>
                </c:pt>
                <c:pt idx="1494">
                  <c:v>105.58800000314069</c:v>
                </c:pt>
                <c:pt idx="1495">
                  <c:v>105.58800000314069</c:v>
                </c:pt>
                <c:pt idx="1496">
                  <c:v>105.58800000314069</c:v>
                </c:pt>
                <c:pt idx="1497">
                  <c:v>105.58800000314069</c:v>
                </c:pt>
                <c:pt idx="1498">
                  <c:v>105.58800000314069</c:v>
                </c:pt>
                <c:pt idx="1499">
                  <c:v>105.58800000314069</c:v>
                </c:pt>
                <c:pt idx="1500">
                  <c:v>105.58800000314069</c:v>
                </c:pt>
                <c:pt idx="1501">
                  <c:v>105.58800000314069</c:v>
                </c:pt>
                <c:pt idx="1502">
                  <c:v>105.58800000314069</c:v>
                </c:pt>
                <c:pt idx="1503">
                  <c:v>105.58800000314069</c:v>
                </c:pt>
                <c:pt idx="1504">
                  <c:v>105.58800000314069</c:v>
                </c:pt>
                <c:pt idx="1505">
                  <c:v>105.58800000314069</c:v>
                </c:pt>
                <c:pt idx="1506">
                  <c:v>105.58800000314069</c:v>
                </c:pt>
                <c:pt idx="1507">
                  <c:v>105.58800000314069</c:v>
                </c:pt>
                <c:pt idx="1508">
                  <c:v>105.58800000314069</c:v>
                </c:pt>
                <c:pt idx="1509">
                  <c:v>105.58800000314069</c:v>
                </c:pt>
                <c:pt idx="1510">
                  <c:v>105.58800000314069</c:v>
                </c:pt>
                <c:pt idx="1511">
                  <c:v>105.58800000314069</c:v>
                </c:pt>
                <c:pt idx="1512">
                  <c:v>105.58800000314069</c:v>
                </c:pt>
                <c:pt idx="1513">
                  <c:v>105.58800000314069</c:v>
                </c:pt>
                <c:pt idx="1514">
                  <c:v>105.58800000314069</c:v>
                </c:pt>
                <c:pt idx="1515">
                  <c:v>105.58800000314069</c:v>
                </c:pt>
                <c:pt idx="1516">
                  <c:v>105.58800000314069</c:v>
                </c:pt>
                <c:pt idx="1517">
                  <c:v>105.58800000314069</c:v>
                </c:pt>
                <c:pt idx="1518">
                  <c:v>105.58800000314069</c:v>
                </c:pt>
                <c:pt idx="1519">
                  <c:v>105.58800000314069</c:v>
                </c:pt>
                <c:pt idx="1520">
                  <c:v>105.58800000314069</c:v>
                </c:pt>
                <c:pt idx="1521">
                  <c:v>105.58800000314069</c:v>
                </c:pt>
                <c:pt idx="1522">
                  <c:v>105.58800000314069</c:v>
                </c:pt>
                <c:pt idx="1523">
                  <c:v>105.58800000314069</c:v>
                </c:pt>
                <c:pt idx="1524">
                  <c:v>105.58800000314069</c:v>
                </c:pt>
                <c:pt idx="1525">
                  <c:v>105.58800000314069</c:v>
                </c:pt>
                <c:pt idx="1526">
                  <c:v>105.58800000314069</c:v>
                </c:pt>
                <c:pt idx="1527">
                  <c:v>105.58800000314069</c:v>
                </c:pt>
                <c:pt idx="1528">
                  <c:v>105.58800000314069</c:v>
                </c:pt>
                <c:pt idx="1529">
                  <c:v>105.58800000314069</c:v>
                </c:pt>
                <c:pt idx="1530">
                  <c:v>105.58800000314069</c:v>
                </c:pt>
                <c:pt idx="1531">
                  <c:v>105.58800000314069</c:v>
                </c:pt>
                <c:pt idx="1532">
                  <c:v>105.58800000314069</c:v>
                </c:pt>
                <c:pt idx="1533">
                  <c:v>105.58800000314069</c:v>
                </c:pt>
                <c:pt idx="1534">
                  <c:v>105.58800000314069</c:v>
                </c:pt>
                <c:pt idx="1535">
                  <c:v>105.58800000314069</c:v>
                </c:pt>
                <c:pt idx="1536">
                  <c:v>105.58800000314069</c:v>
                </c:pt>
                <c:pt idx="1537">
                  <c:v>105.58800000314069</c:v>
                </c:pt>
                <c:pt idx="1538">
                  <c:v>105.58800000314069</c:v>
                </c:pt>
                <c:pt idx="1539">
                  <c:v>105.58800000314069</c:v>
                </c:pt>
                <c:pt idx="1540">
                  <c:v>105.58800000314069</c:v>
                </c:pt>
                <c:pt idx="1541">
                  <c:v>105.58800000314069</c:v>
                </c:pt>
                <c:pt idx="1542">
                  <c:v>105.58800000314069</c:v>
                </c:pt>
                <c:pt idx="1543">
                  <c:v>105.58800000314069</c:v>
                </c:pt>
                <c:pt idx="1544">
                  <c:v>105.58800000314069</c:v>
                </c:pt>
                <c:pt idx="1545">
                  <c:v>105.58800000314069</c:v>
                </c:pt>
                <c:pt idx="1546">
                  <c:v>105.58800000314069</c:v>
                </c:pt>
                <c:pt idx="1547">
                  <c:v>105.58800000314069</c:v>
                </c:pt>
                <c:pt idx="1548">
                  <c:v>105.58800000314069</c:v>
                </c:pt>
                <c:pt idx="1549">
                  <c:v>105.58800000314069</c:v>
                </c:pt>
                <c:pt idx="1550">
                  <c:v>105.58800000314069</c:v>
                </c:pt>
                <c:pt idx="1551">
                  <c:v>105.58800000314069</c:v>
                </c:pt>
                <c:pt idx="1552">
                  <c:v>105.58800000314069</c:v>
                </c:pt>
                <c:pt idx="1553">
                  <c:v>105.58800000314069</c:v>
                </c:pt>
                <c:pt idx="1554">
                  <c:v>105.58800000314069</c:v>
                </c:pt>
                <c:pt idx="1555">
                  <c:v>105.58800000314069</c:v>
                </c:pt>
                <c:pt idx="1556">
                  <c:v>105.58800000314069</c:v>
                </c:pt>
                <c:pt idx="1557">
                  <c:v>105.58800000314069</c:v>
                </c:pt>
                <c:pt idx="1558">
                  <c:v>105.58800000314069</c:v>
                </c:pt>
                <c:pt idx="1559">
                  <c:v>105.58800000314069</c:v>
                </c:pt>
                <c:pt idx="1560">
                  <c:v>105.58800000314069</c:v>
                </c:pt>
                <c:pt idx="1561">
                  <c:v>105.58800000314069</c:v>
                </c:pt>
                <c:pt idx="1562">
                  <c:v>105.58800000314069</c:v>
                </c:pt>
                <c:pt idx="1563">
                  <c:v>105.58800000314069</c:v>
                </c:pt>
                <c:pt idx="1564">
                  <c:v>105.58800000314069</c:v>
                </c:pt>
                <c:pt idx="1565">
                  <c:v>105.58800000314069</c:v>
                </c:pt>
                <c:pt idx="1566">
                  <c:v>105.58800000314069</c:v>
                </c:pt>
                <c:pt idx="1567">
                  <c:v>105.58800000314069</c:v>
                </c:pt>
                <c:pt idx="1568">
                  <c:v>105.58800000314069</c:v>
                </c:pt>
                <c:pt idx="1569">
                  <c:v>105.58800000314069</c:v>
                </c:pt>
                <c:pt idx="1570">
                  <c:v>105.58800000314069</c:v>
                </c:pt>
                <c:pt idx="1571">
                  <c:v>105.58800000314069</c:v>
                </c:pt>
                <c:pt idx="1572">
                  <c:v>105.58800000314069</c:v>
                </c:pt>
                <c:pt idx="1573">
                  <c:v>105.58800000314069</c:v>
                </c:pt>
                <c:pt idx="1574">
                  <c:v>105.58800000314069</c:v>
                </c:pt>
                <c:pt idx="1575">
                  <c:v>105.58800000314069</c:v>
                </c:pt>
                <c:pt idx="1576">
                  <c:v>105.58800000314069</c:v>
                </c:pt>
                <c:pt idx="1577">
                  <c:v>105.58800000314069</c:v>
                </c:pt>
                <c:pt idx="1578">
                  <c:v>105.58800000314069</c:v>
                </c:pt>
                <c:pt idx="1579">
                  <c:v>105.58800000314069</c:v>
                </c:pt>
                <c:pt idx="1580">
                  <c:v>105.58800000314069</c:v>
                </c:pt>
                <c:pt idx="1581">
                  <c:v>105.58800000314069</c:v>
                </c:pt>
                <c:pt idx="1582">
                  <c:v>105.58800000314069</c:v>
                </c:pt>
                <c:pt idx="1583">
                  <c:v>105.58800000314069</c:v>
                </c:pt>
                <c:pt idx="1584">
                  <c:v>105.58800000314069</c:v>
                </c:pt>
                <c:pt idx="1585">
                  <c:v>105.58800000314069</c:v>
                </c:pt>
                <c:pt idx="1586">
                  <c:v>105.58800000314069</c:v>
                </c:pt>
                <c:pt idx="1587">
                  <c:v>105.58800000314069</c:v>
                </c:pt>
                <c:pt idx="1588">
                  <c:v>105.58800000314069</c:v>
                </c:pt>
                <c:pt idx="1589">
                  <c:v>105.58800000314069</c:v>
                </c:pt>
                <c:pt idx="1590">
                  <c:v>105.58800000314069</c:v>
                </c:pt>
                <c:pt idx="1591">
                  <c:v>105.58800000314069</c:v>
                </c:pt>
                <c:pt idx="1592">
                  <c:v>105.58800000314069</c:v>
                </c:pt>
                <c:pt idx="1593">
                  <c:v>105.58800000314069</c:v>
                </c:pt>
                <c:pt idx="1594">
                  <c:v>105.58800000314069</c:v>
                </c:pt>
                <c:pt idx="1595">
                  <c:v>105.58800000314069</c:v>
                </c:pt>
                <c:pt idx="1596">
                  <c:v>105.58800000314069</c:v>
                </c:pt>
                <c:pt idx="1597">
                  <c:v>105.58800000314069</c:v>
                </c:pt>
                <c:pt idx="1598">
                  <c:v>105.58800000314069</c:v>
                </c:pt>
                <c:pt idx="1599">
                  <c:v>105.58800000314069</c:v>
                </c:pt>
                <c:pt idx="1600">
                  <c:v>105.58800000314069</c:v>
                </c:pt>
                <c:pt idx="1601">
                  <c:v>105.58800000314069</c:v>
                </c:pt>
                <c:pt idx="1602">
                  <c:v>105.58800000314069</c:v>
                </c:pt>
                <c:pt idx="1603">
                  <c:v>105.58800000314069</c:v>
                </c:pt>
                <c:pt idx="1604">
                  <c:v>105.58800000314069</c:v>
                </c:pt>
                <c:pt idx="1605">
                  <c:v>105.58800000314069</c:v>
                </c:pt>
                <c:pt idx="1606">
                  <c:v>105.58800000314069</c:v>
                </c:pt>
                <c:pt idx="1607">
                  <c:v>105.58800000314069</c:v>
                </c:pt>
                <c:pt idx="1608">
                  <c:v>105.58800000314069</c:v>
                </c:pt>
                <c:pt idx="1609">
                  <c:v>105.58800000314069</c:v>
                </c:pt>
                <c:pt idx="1610">
                  <c:v>105.58800000314069</c:v>
                </c:pt>
                <c:pt idx="1611">
                  <c:v>105.58800000314069</c:v>
                </c:pt>
                <c:pt idx="1612">
                  <c:v>105.58800000314069</c:v>
                </c:pt>
                <c:pt idx="1613">
                  <c:v>105.58800000314069</c:v>
                </c:pt>
                <c:pt idx="1614">
                  <c:v>105.58800000314069</c:v>
                </c:pt>
                <c:pt idx="1615">
                  <c:v>105.58800000314069</c:v>
                </c:pt>
                <c:pt idx="1616">
                  <c:v>105.58800000314069</c:v>
                </c:pt>
                <c:pt idx="1617">
                  <c:v>105.58800000314069</c:v>
                </c:pt>
                <c:pt idx="1618">
                  <c:v>105.58800000314069</c:v>
                </c:pt>
                <c:pt idx="1619">
                  <c:v>105.58800000314069</c:v>
                </c:pt>
                <c:pt idx="1620">
                  <c:v>105.58800000314069</c:v>
                </c:pt>
                <c:pt idx="1621">
                  <c:v>105.58800000314069</c:v>
                </c:pt>
                <c:pt idx="1622">
                  <c:v>105.58800000314069</c:v>
                </c:pt>
                <c:pt idx="1623">
                  <c:v>105.58800000314069</c:v>
                </c:pt>
                <c:pt idx="1624">
                  <c:v>105.58800000314069</c:v>
                </c:pt>
                <c:pt idx="1625">
                  <c:v>105.58800000314069</c:v>
                </c:pt>
                <c:pt idx="1626">
                  <c:v>105.58800000314069</c:v>
                </c:pt>
                <c:pt idx="1627">
                  <c:v>105.58800000314069</c:v>
                </c:pt>
                <c:pt idx="1628">
                  <c:v>105.58800000314069</c:v>
                </c:pt>
                <c:pt idx="1629">
                  <c:v>105.58800000314069</c:v>
                </c:pt>
                <c:pt idx="1630">
                  <c:v>105.58800000314069</c:v>
                </c:pt>
                <c:pt idx="1631">
                  <c:v>105.58800000314069</c:v>
                </c:pt>
                <c:pt idx="1632">
                  <c:v>105.58800000314069</c:v>
                </c:pt>
                <c:pt idx="1633">
                  <c:v>105.58800000314069</c:v>
                </c:pt>
                <c:pt idx="1634">
                  <c:v>105.58800000314069</c:v>
                </c:pt>
                <c:pt idx="1635">
                  <c:v>105.58800000314069</c:v>
                </c:pt>
                <c:pt idx="1636">
                  <c:v>105.58800000314069</c:v>
                </c:pt>
                <c:pt idx="1637">
                  <c:v>105.58800000314069</c:v>
                </c:pt>
                <c:pt idx="1638">
                  <c:v>105.58800000314069</c:v>
                </c:pt>
                <c:pt idx="1639">
                  <c:v>105.58800000314069</c:v>
                </c:pt>
                <c:pt idx="1640">
                  <c:v>105.58800000314069</c:v>
                </c:pt>
                <c:pt idx="1641">
                  <c:v>105.58800000314069</c:v>
                </c:pt>
                <c:pt idx="1642">
                  <c:v>105.58800000314069</c:v>
                </c:pt>
                <c:pt idx="1643">
                  <c:v>105.58800000314069</c:v>
                </c:pt>
                <c:pt idx="1644">
                  <c:v>105.58800000314069</c:v>
                </c:pt>
                <c:pt idx="1645">
                  <c:v>105.58800000314069</c:v>
                </c:pt>
                <c:pt idx="1646">
                  <c:v>105.58800000314069</c:v>
                </c:pt>
                <c:pt idx="1647">
                  <c:v>105.58800000314069</c:v>
                </c:pt>
                <c:pt idx="1648">
                  <c:v>105.58800000314069</c:v>
                </c:pt>
                <c:pt idx="1649">
                  <c:v>105.58800000314069</c:v>
                </c:pt>
                <c:pt idx="1650">
                  <c:v>105.58800000314069</c:v>
                </c:pt>
                <c:pt idx="1651">
                  <c:v>105.58800000314069</c:v>
                </c:pt>
                <c:pt idx="1652">
                  <c:v>105.58800000314069</c:v>
                </c:pt>
                <c:pt idx="1653">
                  <c:v>105.58800000314069</c:v>
                </c:pt>
                <c:pt idx="1654">
                  <c:v>105.58800000314069</c:v>
                </c:pt>
                <c:pt idx="1655">
                  <c:v>105.58800000314069</c:v>
                </c:pt>
                <c:pt idx="1656">
                  <c:v>105.58800000314069</c:v>
                </c:pt>
                <c:pt idx="1657">
                  <c:v>105.58800000314069</c:v>
                </c:pt>
                <c:pt idx="1658">
                  <c:v>105.58800000314069</c:v>
                </c:pt>
                <c:pt idx="1659">
                  <c:v>105.58800000314069</c:v>
                </c:pt>
                <c:pt idx="1660">
                  <c:v>105.58800000314069</c:v>
                </c:pt>
                <c:pt idx="1661">
                  <c:v>105.58800000314069</c:v>
                </c:pt>
                <c:pt idx="1662">
                  <c:v>105.58800000314069</c:v>
                </c:pt>
                <c:pt idx="1663">
                  <c:v>105.58800000314069</c:v>
                </c:pt>
                <c:pt idx="1664">
                  <c:v>105.58800000314069</c:v>
                </c:pt>
                <c:pt idx="1665">
                  <c:v>105.58800000314069</c:v>
                </c:pt>
                <c:pt idx="1666">
                  <c:v>105.58800000314069</c:v>
                </c:pt>
                <c:pt idx="1667">
                  <c:v>105.58800000314069</c:v>
                </c:pt>
                <c:pt idx="1668">
                  <c:v>105.58800000314069</c:v>
                </c:pt>
                <c:pt idx="1669">
                  <c:v>105.58800000314069</c:v>
                </c:pt>
                <c:pt idx="1670">
                  <c:v>105.58800000314069</c:v>
                </c:pt>
                <c:pt idx="1671">
                  <c:v>105.58800000314069</c:v>
                </c:pt>
                <c:pt idx="1672">
                  <c:v>105.58800000314069</c:v>
                </c:pt>
                <c:pt idx="1673">
                  <c:v>105.58800000314069</c:v>
                </c:pt>
                <c:pt idx="1674">
                  <c:v>105.58800000314069</c:v>
                </c:pt>
                <c:pt idx="1675">
                  <c:v>105.58800000314069</c:v>
                </c:pt>
                <c:pt idx="1676">
                  <c:v>105.58800000314069</c:v>
                </c:pt>
                <c:pt idx="1677">
                  <c:v>105.58800000314069</c:v>
                </c:pt>
                <c:pt idx="1678">
                  <c:v>105.58800000314069</c:v>
                </c:pt>
                <c:pt idx="1679">
                  <c:v>105.58800000314069</c:v>
                </c:pt>
                <c:pt idx="1680">
                  <c:v>105.58800000314069</c:v>
                </c:pt>
                <c:pt idx="1681">
                  <c:v>105.58800000314069</c:v>
                </c:pt>
                <c:pt idx="1682">
                  <c:v>105.58800000314069</c:v>
                </c:pt>
                <c:pt idx="1683">
                  <c:v>105.58800000314069</c:v>
                </c:pt>
                <c:pt idx="1684">
                  <c:v>105.58800000314069</c:v>
                </c:pt>
                <c:pt idx="1685">
                  <c:v>105.58800000314069</c:v>
                </c:pt>
                <c:pt idx="1686">
                  <c:v>105.58800000314069</c:v>
                </c:pt>
                <c:pt idx="1687">
                  <c:v>105.58800000314069</c:v>
                </c:pt>
                <c:pt idx="1688">
                  <c:v>105.58800000314069</c:v>
                </c:pt>
                <c:pt idx="1689">
                  <c:v>105.58800000314069</c:v>
                </c:pt>
                <c:pt idx="1690">
                  <c:v>105.58800000314069</c:v>
                </c:pt>
                <c:pt idx="1691">
                  <c:v>105.58800000314069</c:v>
                </c:pt>
                <c:pt idx="1692">
                  <c:v>105.58800000314069</c:v>
                </c:pt>
                <c:pt idx="1693">
                  <c:v>105.58800000314069</c:v>
                </c:pt>
                <c:pt idx="1694">
                  <c:v>105.58800000314069</c:v>
                </c:pt>
                <c:pt idx="1695">
                  <c:v>105.58800000314069</c:v>
                </c:pt>
                <c:pt idx="1696">
                  <c:v>105.58800000314069</c:v>
                </c:pt>
                <c:pt idx="1697">
                  <c:v>105.58800000314069</c:v>
                </c:pt>
                <c:pt idx="1698">
                  <c:v>105.58800000314069</c:v>
                </c:pt>
                <c:pt idx="1699">
                  <c:v>105.58800000314069</c:v>
                </c:pt>
                <c:pt idx="1700">
                  <c:v>105.58800000314069</c:v>
                </c:pt>
                <c:pt idx="1701">
                  <c:v>105.58800000314069</c:v>
                </c:pt>
                <c:pt idx="1702">
                  <c:v>105.58800000314069</c:v>
                </c:pt>
                <c:pt idx="1703">
                  <c:v>105.58800000314069</c:v>
                </c:pt>
                <c:pt idx="1704">
                  <c:v>105.58800000314069</c:v>
                </c:pt>
                <c:pt idx="1705">
                  <c:v>105.58800000314069</c:v>
                </c:pt>
                <c:pt idx="1706">
                  <c:v>105.58800000314069</c:v>
                </c:pt>
                <c:pt idx="1707">
                  <c:v>105.58800000314069</c:v>
                </c:pt>
                <c:pt idx="1708">
                  <c:v>105.58800000314069</c:v>
                </c:pt>
                <c:pt idx="1709">
                  <c:v>105.58800000314069</c:v>
                </c:pt>
                <c:pt idx="1710">
                  <c:v>105.58800000314069</c:v>
                </c:pt>
                <c:pt idx="1711">
                  <c:v>105.58800000314069</c:v>
                </c:pt>
                <c:pt idx="1712">
                  <c:v>105.58800000314069</c:v>
                </c:pt>
                <c:pt idx="1713">
                  <c:v>105.58800000314069</c:v>
                </c:pt>
                <c:pt idx="1714">
                  <c:v>105.58800000314069</c:v>
                </c:pt>
                <c:pt idx="1715">
                  <c:v>105.58800000314069</c:v>
                </c:pt>
                <c:pt idx="1716">
                  <c:v>105.58800000314069</c:v>
                </c:pt>
                <c:pt idx="1717">
                  <c:v>105.58800000314069</c:v>
                </c:pt>
                <c:pt idx="1718">
                  <c:v>105.58800000314069</c:v>
                </c:pt>
                <c:pt idx="1719">
                  <c:v>105.58800000314069</c:v>
                </c:pt>
                <c:pt idx="1720">
                  <c:v>105.58800000314069</c:v>
                </c:pt>
                <c:pt idx="1721">
                  <c:v>105.58800000314069</c:v>
                </c:pt>
                <c:pt idx="1722">
                  <c:v>105.58800000314069</c:v>
                </c:pt>
                <c:pt idx="1723">
                  <c:v>105.58800000314069</c:v>
                </c:pt>
                <c:pt idx="1724">
                  <c:v>105.58800000314069</c:v>
                </c:pt>
                <c:pt idx="1725">
                  <c:v>105.58800000314069</c:v>
                </c:pt>
                <c:pt idx="1726">
                  <c:v>105.58800000314069</c:v>
                </c:pt>
                <c:pt idx="1727">
                  <c:v>105.58800000314069</c:v>
                </c:pt>
                <c:pt idx="1728">
                  <c:v>105.58800000314069</c:v>
                </c:pt>
                <c:pt idx="1729">
                  <c:v>105.58800000314069</c:v>
                </c:pt>
                <c:pt idx="1730">
                  <c:v>105.58800000314069</c:v>
                </c:pt>
                <c:pt idx="1731">
                  <c:v>105.58800000314069</c:v>
                </c:pt>
                <c:pt idx="1732">
                  <c:v>105.58800000314069</c:v>
                </c:pt>
                <c:pt idx="1733">
                  <c:v>105.58800000314069</c:v>
                </c:pt>
                <c:pt idx="1734">
                  <c:v>105.58800000314069</c:v>
                </c:pt>
                <c:pt idx="1735">
                  <c:v>105.58800000314069</c:v>
                </c:pt>
                <c:pt idx="1736">
                  <c:v>105.58800000314069</c:v>
                </c:pt>
                <c:pt idx="1737">
                  <c:v>105.58800000314069</c:v>
                </c:pt>
                <c:pt idx="1738">
                  <c:v>105.58800000314069</c:v>
                </c:pt>
                <c:pt idx="1739">
                  <c:v>105.58800000314069</c:v>
                </c:pt>
                <c:pt idx="1740">
                  <c:v>105.58800000314069</c:v>
                </c:pt>
                <c:pt idx="1741">
                  <c:v>105.58800000314069</c:v>
                </c:pt>
                <c:pt idx="1742">
                  <c:v>105.58800000314069</c:v>
                </c:pt>
                <c:pt idx="1743">
                  <c:v>105.58800000314069</c:v>
                </c:pt>
                <c:pt idx="1744">
                  <c:v>105.58800000314069</c:v>
                </c:pt>
                <c:pt idx="1745">
                  <c:v>105.58800000314069</c:v>
                </c:pt>
                <c:pt idx="1746">
                  <c:v>105.58800000314069</c:v>
                </c:pt>
                <c:pt idx="1747">
                  <c:v>105.58800000314069</c:v>
                </c:pt>
                <c:pt idx="1748">
                  <c:v>105.58800000314069</c:v>
                </c:pt>
                <c:pt idx="1749">
                  <c:v>105.58800000314069</c:v>
                </c:pt>
                <c:pt idx="1750">
                  <c:v>105.58800000314069</c:v>
                </c:pt>
                <c:pt idx="1751">
                  <c:v>105.58800000314069</c:v>
                </c:pt>
                <c:pt idx="1752">
                  <c:v>105.58800000314069</c:v>
                </c:pt>
                <c:pt idx="1753">
                  <c:v>105.58800000314069</c:v>
                </c:pt>
                <c:pt idx="1754">
                  <c:v>105.58800000314069</c:v>
                </c:pt>
                <c:pt idx="1755">
                  <c:v>105.58800000314069</c:v>
                </c:pt>
                <c:pt idx="1756">
                  <c:v>105.58800000314069</c:v>
                </c:pt>
                <c:pt idx="1757">
                  <c:v>105.58800000314069</c:v>
                </c:pt>
                <c:pt idx="1758">
                  <c:v>105.58800000314069</c:v>
                </c:pt>
                <c:pt idx="1759">
                  <c:v>105.58800000314069</c:v>
                </c:pt>
                <c:pt idx="1760">
                  <c:v>105.58800000314069</c:v>
                </c:pt>
                <c:pt idx="1761">
                  <c:v>105.58800000314069</c:v>
                </c:pt>
                <c:pt idx="1762">
                  <c:v>105.58800000314069</c:v>
                </c:pt>
                <c:pt idx="1763">
                  <c:v>105.58800000314069</c:v>
                </c:pt>
                <c:pt idx="1764">
                  <c:v>105.58800000314069</c:v>
                </c:pt>
                <c:pt idx="1765">
                  <c:v>105.58800000314069</c:v>
                </c:pt>
                <c:pt idx="1766">
                  <c:v>105.58800000314069</c:v>
                </c:pt>
                <c:pt idx="1767">
                  <c:v>105.58800000314069</c:v>
                </c:pt>
                <c:pt idx="1768">
                  <c:v>105.58800000314069</c:v>
                </c:pt>
                <c:pt idx="1769">
                  <c:v>105.58800000314069</c:v>
                </c:pt>
                <c:pt idx="1770">
                  <c:v>105.58800000314069</c:v>
                </c:pt>
                <c:pt idx="1771">
                  <c:v>105.58800000314069</c:v>
                </c:pt>
                <c:pt idx="1772">
                  <c:v>105.58800000314069</c:v>
                </c:pt>
                <c:pt idx="1773">
                  <c:v>105.58800000314069</c:v>
                </c:pt>
                <c:pt idx="1774">
                  <c:v>105.58800000314069</c:v>
                </c:pt>
                <c:pt idx="1775">
                  <c:v>105.58800000314069</c:v>
                </c:pt>
                <c:pt idx="1776">
                  <c:v>105.58800000314069</c:v>
                </c:pt>
                <c:pt idx="1777">
                  <c:v>105.58800000314069</c:v>
                </c:pt>
                <c:pt idx="1778">
                  <c:v>105.58800000314069</c:v>
                </c:pt>
                <c:pt idx="1779">
                  <c:v>105.58800000314069</c:v>
                </c:pt>
                <c:pt idx="1780">
                  <c:v>105.58800000314069</c:v>
                </c:pt>
                <c:pt idx="1781">
                  <c:v>105.58800000314069</c:v>
                </c:pt>
                <c:pt idx="1782">
                  <c:v>105.58800000314069</c:v>
                </c:pt>
                <c:pt idx="1783">
                  <c:v>105.58800000314069</c:v>
                </c:pt>
                <c:pt idx="1784">
                  <c:v>105.58800000314069</c:v>
                </c:pt>
                <c:pt idx="1785">
                  <c:v>105.58800000314069</c:v>
                </c:pt>
                <c:pt idx="1786">
                  <c:v>105.58800000314069</c:v>
                </c:pt>
                <c:pt idx="1787">
                  <c:v>105.58800000314069</c:v>
                </c:pt>
                <c:pt idx="1788">
                  <c:v>105.58800000314069</c:v>
                </c:pt>
                <c:pt idx="1789">
                  <c:v>105.58800000314069</c:v>
                </c:pt>
                <c:pt idx="1790">
                  <c:v>105.58800000314069</c:v>
                </c:pt>
                <c:pt idx="1791">
                  <c:v>105.58800000314069</c:v>
                </c:pt>
                <c:pt idx="1792">
                  <c:v>105.58800000314069</c:v>
                </c:pt>
                <c:pt idx="1793">
                  <c:v>105.58800000314069</c:v>
                </c:pt>
                <c:pt idx="1794">
                  <c:v>105.58800000314069</c:v>
                </c:pt>
                <c:pt idx="1795">
                  <c:v>105.58800000314069</c:v>
                </c:pt>
                <c:pt idx="1796">
                  <c:v>105.58800000314069</c:v>
                </c:pt>
                <c:pt idx="1797">
                  <c:v>105.58800000314069</c:v>
                </c:pt>
                <c:pt idx="1798">
                  <c:v>105.58800000314069</c:v>
                </c:pt>
                <c:pt idx="1799">
                  <c:v>105.58800000314069</c:v>
                </c:pt>
                <c:pt idx="1800">
                  <c:v>105.58800000314069</c:v>
                </c:pt>
                <c:pt idx="1801">
                  <c:v>105.58800000314069</c:v>
                </c:pt>
                <c:pt idx="1802">
                  <c:v>105.58800000314069</c:v>
                </c:pt>
                <c:pt idx="1803">
                  <c:v>105.58800000314069</c:v>
                </c:pt>
                <c:pt idx="1804">
                  <c:v>105.58800000314069</c:v>
                </c:pt>
                <c:pt idx="1805">
                  <c:v>105.58800000314069</c:v>
                </c:pt>
                <c:pt idx="1806">
                  <c:v>105.58800000314069</c:v>
                </c:pt>
                <c:pt idx="1807">
                  <c:v>105.58800000314069</c:v>
                </c:pt>
                <c:pt idx="1808">
                  <c:v>105.58800000314069</c:v>
                </c:pt>
                <c:pt idx="1809">
                  <c:v>105.58800000314069</c:v>
                </c:pt>
                <c:pt idx="1810">
                  <c:v>105.58800000314069</c:v>
                </c:pt>
                <c:pt idx="1811">
                  <c:v>105.58800000314069</c:v>
                </c:pt>
                <c:pt idx="1812">
                  <c:v>105.58800000314069</c:v>
                </c:pt>
                <c:pt idx="1813">
                  <c:v>105.58800000314069</c:v>
                </c:pt>
                <c:pt idx="1814">
                  <c:v>105.58800000314069</c:v>
                </c:pt>
                <c:pt idx="1815">
                  <c:v>105.58800000314069</c:v>
                </c:pt>
                <c:pt idx="1816">
                  <c:v>105.58800000314069</c:v>
                </c:pt>
                <c:pt idx="1817">
                  <c:v>105.58800000314069</c:v>
                </c:pt>
                <c:pt idx="1818">
                  <c:v>105.58800000314069</c:v>
                </c:pt>
                <c:pt idx="1819">
                  <c:v>105.58800000314069</c:v>
                </c:pt>
                <c:pt idx="1820">
                  <c:v>105.58800000314069</c:v>
                </c:pt>
                <c:pt idx="1821">
                  <c:v>105.58800000314069</c:v>
                </c:pt>
                <c:pt idx="1822">
                  <c:v>105.58800000314069</c:v>
                </c:pt>
                <c:pt idx="1823">
                  <c:v>105.58800000314069</c:v>
                </c:pt>
                <c:pt idx="1824">
                  <c:v>105.58800000314069</c:v>
                </c:pt>
                <c:pt idx="1825">
                  <c:v>105.58800000314069</c:v>
                </c:pt>
                <c:pt idx="1826">
                  <c:v>105.58800000314069</c:v>
                </c:pt>
                <c:pt idx="1827">
                  <c:v>105.58800000314069</c:v>
                </c:pt>
                <c:pt idx="1828">
                  <c:v>105.58800000314069</c:v>
                </c:pt>
                <c:pt idx="1829">
                  <c:v>105.58800000314069</c:v>
                </c:pt>
                <c:pt idx="1830">
                  <c:v>105.58800000314069</c:v>
                </c:pt>
                <c:pt idx="1831">
                  <c:v>105.58800000314069</c:v>
                </c:pt>
                <c:pt idx="1832">
                  <c:v>105.58800000314069</c:v>
                </c:pt>
                <c:pt idx="1833">
                  <c:v>105.58800000314069</c:v>
                </c:pt>
                <c:pt idx="1834">
                  <c:v>105.58800000314069</c:v>
                </c:pt>
                <c:pt idx="1835">
                  <c:v>105.58800000314069</c:v>
                </c:pt>
                <c:pt idx="1836">
                  <c:v>105.58800000314069</c:v>
                </c:pt>
                <c:pt idx="1837">
                  <c:v>105.58800000314069</c:v>
                </c:pt>
                <c:pt idx="1838">
                  <c:v>105.58800000314069</c:v>
                </c:pt>
                <c:pt idx="1839">
                  <c:v>105.58800000314069</c:v>
                </c:pt>
                <c:pt idx="1840">
                  <c:v>105.58800000314069</c:v>
                </c:pt>
                <c:pt idx="1841">
                  <c:v>105.58800000314069</c:v>
                </c:pt>
                <c:pt idx="1842">
                  <c:v>105.58800000314069</c:v>
                </c:pt>
                <c:pt idx="1843">
                  <c:v>105.58800000314069</c:v>
                </c:pt>
                <c:pt idx="1844">
                  <c:v>105.58800000314069</c:v>
                </c:pt>
                <c:pt idx="1845">
                  <c:v>105.58800000314069</c:v>
                </c:pt>
                <c:pt idx="1846">
                  <c:v>105.58800000314069</c:v>
                </c:pt>
                <c:pt idx="1847">
                  <c:v>105.58800000314069</c:v>
                </c:pt>
                <c:pt idx="1848">
                  <c:v>105.58800000314069</c:v>
                </c:pt>
                <c:pt idx="1849">
                  <c:v>105.58800000314069</c:v>
                </c:pt>
                <c:pt idx="1850">
                  <c:v>105.58800000314069</c:v>
                </c:pt>
                <c:pt idx="1851">
                  <c:v>105.58800000314069</c:v>
                </c:pt>
                <c:pt idx="1852">
                  <c:v>105.58800000314069</c:v>
                </c:pt>
                <c:pt idx="1853">
                  <c:v>105.58800000314069</c:v>
                </c:pt>
                <c:pt idx="1854">
                  <c:v>105.58800000314069</c:v>
                </c:pt>
                <c:pt idx="1855">
                  <c:v>105.58800000314069</c:v>
                </c:pt>
                <c:pt idx="1856">
                  <c:v>105.58800000314069</c:v>
                </c:pt>
                <c:pt idx="1857">
                  <c:v>105.58800000314069</c:v>
                </c:pt>
                <c:pt idx="1858">
                  <c:v>105.58800000314069</c:v>
                </c:pt>
                <c:pt idx="1859">
                  <c:v>105.58800000314069</c:v>
                </c:pt>
                <c:pt idx="1860">
                  <c:v>105.58800000314069</c:v>
                </c:pt>
                <c:pt idx="1861">
                  <c:v>105.58800000314069</c:v>
                </c:pt>
                <c:pt idx="1862">
                  <c:v>105.58800000314069</c:v>
                </c:pt>
                <c:pt idx="1863">
                  <c:v>105.58800000314069</c:v>
                </c:pt>
                <c:pt idx="1864">
                  <c:v>105.58800000314069</c:v>
                </c:pt>
                <c:pt idx="1865">
                  <c:v>105.58800000314069</c:v>
                </c:pt>
                <c:pt idx="1866">
                  <c:v>105.58800000314069</c:v>
                </c:pt>
                <c:pt idx="1867">
                  <c:v>105.58800000314069</c:v>
                </c:pt>
                <c:pt idx="1868">
                  <c:v>105.58800000314069</c:v>
                </c:pt>
                <c:pt idx="1869">
                  <c:v>105.58800000314069</c:v>
                </c:pt>
                <c:pt idx="1870">
                  <c:v>105.58800000314069</c:v>
                </c:pt>
                <c:pt idx="1871">
                  <c:v>105.58800000314069</c:v>
                </c:pt>
                <c:pt idx="1872">
                  <c:v>105.58800000314069</c:v>
                </c:pt>
                <c:pt idx="1873">
                  <c:v>105.58800000314069</c:v>
                </c:pt>
                <c:pt idx="1874">
                  <c:v>105.58800000314069</c:v>
                </c:pt>
                <c:pt idx="1875">
                  <c:v>105.58800000314069</c:v>
                </c:pt>
                <c:pt idx="1876">
                  <c:v>105.58800000314069</c:v>
                </c:pt>
                <c:pt idx="1877">
                  <c:v>105.58800000314069</c:v>
                </c:pt>
                <c:pt idx="1878">
                  <c:v>105.58800000314069</c:v>
                </c:pt>
                <c:pt idx="1879">
                  <c:v>105.58800000314069</c:v>
                </c:pt>
                <c:pt idx="1880">
                  <c:v>105.58800000314069</c:v>
                </c:pt>
                <c:pt idx="1881">
                  <c:v>105.58800000314069</c:v>
                </c:pt>
                <c:pt idx="1882">
                  <c:v>105.58800000314069</c:v>
                </c:pt>
                <c:pt idx="1883">
                  <c:v>105.58800000314069</c:v>
                </c:pt>
                <c:pt idx="1884">
                  <c:v>105.58800000314069</c:v>
                </c:pt>
                <c:pt idx="1885">
                  <c:v>105.58800000314069</c:v>
                </c:pt>
                <c:pt idx="1886">
                  <c:v>105.58800000314069</c:v>
                </c:pt>
                <c:pt idx="1887">
                  <c:v>105.58800000314069</c:v>
                </c:pt>
                <c:pt idx="1888">
                  <c:v>105.58800000314069</c:v>
                </c:pt>
                <c:pt idx="1889">
                  <c:v>105.58800000314069</c:v>
                </c:pt>
                <c:pt idx="1890">
                  <c:v>105.58800000314069</c:v>
                </c:pt>
                <c:pt idx="1891">
                  <c:v>105.58800000314069</c:v>
                </c:pt>
                <c:pt idx="1892">
                  <c:v>105.58800000314069</c:v>
                </c:pt>
                <c:pt idx="1893">
                  <c:v>105.58800000314069</c:v>
                </c:pt>
                <c:pt idx="1894">
                  <c:v>105.58800000314069</c:v>
                </c:pt>
                <c:pt idx="1895">
                  <c:v>105.58800000314069</c:v>
                </c:pt>
                <c:pt idx="1896">
                  <c:v>105.58800000314069</c:v>
                </c:pt>
                <c:pt idx="1897">
                  <c:v>105.58800000314069</c:v>
                </c:pt>
                <c:pt idx="1898">
                  <c:v>105.58800000314069</c:v>
                </c:pt>
                <c:pt idx="1899">
                  <c:v>105.58800000314069</c:v>
                </c:pt>
                <c:pt idx="1900">
                  <c:v>105.58800000314069</c:v>
                </c:pt>
                <c:pt idx="1901">
                  <c:v>105.58800000314069</c:v>
                </c:pt>
                <c:pt idx="1902">
                  <c:v>105.58800000314069</c:v>
                </c:pt>
                <c:pt idx="1903">
                  <c:v>105.58800000314069</c:v>
                </c:pt>
                <c:pt idx="1904">
                  <c:v>105.58800000314069</c:v>
                </c:pt>
                <c:pt idx="1905">
                  <c:v>105.58800000314069</c:v>
                </c:pt>
                <c:pt idx="1906">
                  <c:v>105.58800000314069</c:v>
                </c:pt>
                <c:pt idx="1907">
                  <c:v>105.58800000314069</c:v>
                </c:pt>
                <c:pt idx="1908">
                  <c:v>105.58800000314069</c:v>
                </c:pt>
                <c:pt idx="1909">
                  <c:v>105.58800000314069</c:v>
                </c:pt>
                <c:pt idx="1910">
                  <c:v>105.58800000314069</c:v>
                </c:pt>
                <c:pt idx="1911">
                  <c:v>105.58800000314069</c:v>
                </c:pt>
                <c:pt idx="1912">
                  <c:v>105.58800000314069</c:v>
                </c:pt>
                <c:pt idx="1913">
                  <c:v>105.58800000314069</c:v>
                </c:pt>
                <c:pt idx="1914">
                  <c:v>105.58800000314069</c:v>
                </c:pt>
                <c:pt idx="1915">
                  <c:v>105.58800000314069</c:v>
                </c:pt>
                <c:pt idx="1916">
                  <c:v>105.58800000314069</c:v>
                </c:pt>
                <c:pt idx="1917">
                  <c:v>105.58800000314069</c:v>
                </c:pt>
                <c:pt idx="1918">
                  <c:v>105.58800000314069</c:v>
                </c:pt>
                <c:pt idx="1919">
                  <c:v>105.58800000314069</c:v>
                </c:pt>
                <c:pt idx="1920">
                  <c:v>105.58800000314069</c:v>
                </c:pt>
                <c:pt idx="1921">
                  <c:v>105.58800000314069</c:v>
                </c:pt>
                <c:pt idx="1922">
                  <c:v>105.58800000314069</c:v>
                </c:pt>
                <c:pt idx="1923">
                  <c:v>105.58800000314069</c:v>
                </c:pt>
                <c:pt idx="1924">
                  <c:v>105.58800000314069</c:v>
                </c:pt>
                <c:pt idx="1925">
                  <c:v>105.58800000314069</c:v>
                </c:pt>
                <c:pt idx="1926">
                  <c:v>105.58800000314069</c:v>
                </c:pt>
                <c:pt idx="1927">
                  <c:v>105.58800000314069</c:v>
                </c:pt>
                <c:pt idx="1928">
                  <c:v>105.58800000314069</c:v>
                </c:pt>
                <c:pt idx="1929">
                  <c:v>105.58800000314069</c:v>
                </c:pt>
                <c:pt idx="1930">
                  <c:v>105.58800000314069</c:v>
                </c:pt>
                <c:pt idx="1931">
                  <c:v>105.58800000314069</c:v>
                </c:pt>
                <c:pt idx="1932">
                  <c:v>105.58800000314069</c:v>
                </c:pt>
                <c:pt idx="1933">
                  <c:v>105.58800000314069</c:v>
                </c:pt>
                <c:pt idx="1934">
                  <c:v>105.58800000314069</c:v>
                </c:pt>
                <c:pt idx="1935">
                  <c:v>105.58800000314069</c:v>
                </c:pt>
                <c:pt idx="1936">
                  <c:v>105.58800000314069</c:v>
                </c:pt>
                <c:pt idx="1937">
                  <c:v>105.58800000314069</c:v>
                </c:pt>
                <c:pt idx="1938">
                  <c:v>105.58800000314069</c:v>
                </c:pt>
                <c:pt idx="1939">
                  <c:v>105.58800000314069</c:v>
                </c:pt>
                <c:pt idx="1940">
                  <c:v>105.58800000314069</c:v>
                </c:pt>
                <c:pt idx="1941">
                  <c:v>105.58800000314069</c:v>
                </c:pt>
                <c:pt idx="1942">
                  <c:v>105.58800000314069</c:v>
                </c:pt>
                <c:pt idx="1943">
                  <c:v>105.58800000314069</c:v>
                </c:pt>
                <c:pt idx="1944">
                  <c:v>105.58800000314069</c:v>
                </c:pt>
                <c:pt idx="1945">
                  <c:v>105.58800000314069</c:v>
                </c:pt>
                <c:pt idx="1946">
                  <c:v>105.58800000314069</c:v>
                </c:pt>
                <c:pt idx="1947">
                  <c:v>105.58800000314069</c:v>
                </c:pt>
                <c:pt idx="1948">
                  <c:v>105.58800000314069</c:v>
                </c:pt>
                <c:pt idx="1949">
                  <c:v>105.58800000314069</c:v>
                </c:pt>
                <c:pt idx="1950">
                  <c:v>105.58800000314069</c:v>
                </c:pt>
                <c:pt idx="1951">
                  <c:v>105.58800000314069</c:v>
                </c:pt>
                <c:pt idx="1952">
                  <c:v>105.58800000314069</c:v>
                </c:pt>
                <c:pt idx="1953">
                  <c:v>105.58800000314069</c:v>
                </c:pt>
                <c:pt idx="1954">
                  <c:v>105.58800000314069</c:v>
                </c:pt>
                <c:pt idx="1955">
                  <c:v>105.58800000314069</c:v>
                </c:pt>
                <c:pt idx="1956">
                  <c:v>105.58800000314069</c:v>
                </c:pt>
                <c:pt idx="1957">
                  <c:v>105.58800000314069</c:v>
                </c:pt>
                <c:pt idx="1958">
                  <c:v>105.58800000314069</c:v>
                </c:pt>
                <c:pt idx="1959">
                  <c:v>105.58800000314069</c:v>
                </c:pt>
                <c:pt idx="1960">
                  <c:v>105.58800000314069</c:v>
                </c:pt>
                <c:pt idx="1961">
                  <c:v>105.58800000314069</c:v>
                </c:pt>
                <c:pt idx="1962">
                  <c:v>105.58800000314069</c:v>
                </c:pt>
                <c:pt idx="1963">
                  <c:v>105.58800000314069</c:v>
                </c:pt>
                <c:pt idx="1964">
                  <c:v>105.58800000314069</c:v>
                </c:pt>
                <c:pt idx="1965">
                  <c:v>105.58800000314069</c:v>
                </c:pt>
                <c:pt idx="1966">
                  <c:v>105.58800000314069</c:v>
                </c:pt>
                <c:pt idx="1967">
                  <c:v>105.58800000314069</c:v>
                </c:pt>
                <c:pt idx="1968">
                  <c:v>105.58800000314069</c:v>
                </c:pt>
                <c:pt idx="1969">
                  <c:v>105.58800000314069</c:v>
                </c:pt>
                <c:pt idx="1970">
                  <c:v>105.58800000314069</c:v>
                </c:pt>
                <c:pt idx="1971">
                  <c:v>105.58800000314069</c:v>
                </c:pt>
                <c:pt idx="1972">
                  <c:v>105.58800000314069</c:v>
                </c:pt>
                <c:pt idx="1973">
                  <c:v>105.58800000314069</c:v>
                </c:pt>
                <c:pt idx="1974">
                  <c:v>105.58800000314069</c:v>
                </c:pt>
                <c:pt idx="1975">
                  <c:v>105.58800000314069</c:v>
                </c:pt>
                <c:pt idx="1976">
                  <c:v>105.58800000314069</c:v>
                </c:pt>
                <c:pt idx="1977">
                  <c:v>105.58800000314069</c:v>
                </c:pt>
                <c:pt idx="1978">
                  <c:v>105.58800000314069</c:v>
                </c:pt>
                <c:pt idx="1979">
                  <c:v>105.58800000314069</c:v>
                </c:pt>
                <c:pt idx="1980">
                  <c:v>105.58800000314069</c:v>
                </c:pt>
                <c:pt idx="1981">
                  <c:v>105.58800000314069</c:v>
                </c:pt>
                <c:pt idx="1982">
                  <c:v>105.58800000314069</c:v>
                </c:pt>
                <c:pt idx="1983">
                  <c:v>105.58800000314069</c:v>
                </c:pt>
                <c:pt idx="1984">
                  <c:v>105.58800000314069</c:v>
                </c:pt>
                <c:pt idx="1985">
                  <c:v>105.58800000314069</c:v>
                </c:pt>
                <c:pt idx="1986">
                  <c:v>105.58800000314069</c:v>
                </c:pt>
                <c:pt idx="1987">
                  <c:v>105.58800000314069</c:v>
                </c:pt>
                <c:pt idx="1988">
                  <c:v>105.58800000314069</c:v>
                </c:pt>
                <c:pt idx="1989">
                  <c:v>105.58800000314069</c:v>
                </c:pt>
                <c:pt idx="1990">
                  <c:v>105.58800000314069</c:v>
                </c:pt>
                <c:pt idx="1991">
                  <c:v>105.58800000314069</c:v>
                </c:pt>
                <c:pt idx="1992">
                  <c:v>105.58800000314069</c:v>
                </c:pt>
                <c:pt idx="1993">
                  <c:v>105.58800000314069</c:v>
                </c:pt>
                <c:pt idx="1994">
                  <c:v>105.58800000314069</c:v>
                </c:pt>
                <c:pt idx="1995">
                  <c:v>105.58800000314069</c:v>
                </c:pt>
                <c:pt idx="1996">
                  <c:v>105.58800000314069</c:v>
                </c:pt>
                <c:pt idx="1997">
                  <c:v>105.58800000314069</c:v>
                </c:pt>
                <c:pt idx="1998">
                  <c:v>105.58800000314069</c:v>
                </c:pt>
                <c:pt idx="1999">
                  <c:v>105.58800000314069</c:v>
                </c:pt>
                <c:pt idx="2000">
                  <c:v>105.58800000314069</c:v>
                </c:pt>
                <c:pt idx="2001">
                  <c:v>105.58800000314069</c:v>
                </c:pt>
                <c:pt idx="2002">
                  <c:v>105.58800000314069</c:v>
                </c:pt>
                <c:pt idx="2003">
                  <c:v>105.58800000314069</c:v>
                </c:pt>
                <c:pt idx="2004">
                  <c:v>105.58800000314069</c:v>
                </c:pt>
                <c:pt idx="2005">
                  <c:v>105.58800000314069</c:v>
                </c:pt>
                <c:pt idx="2006">
                  <c:v>105.58800000314069</c:v>
                </c:pt>
                <c:pt idx="2007">
                  <c:v>105.58800000314069</c:v>
                </c:pt>
                <c:pt idx="2008">
                  <c:v>105.58800000314069</c:v>
                </c:pt>
                <c:pt idx="2009">
                  <c:v>105.58800000314069</c:v>
                </c:pt>
                <c:pt idx="2010">
                  <c:v>105.58800000314069</c:v>
                </c:pt>
                <c:pt idx="2011">
                  <c:v>105.58800000314069</c:v>
                </c:pt>
                <c:pt idx="2012">
                  <c:v>105.58800000314069</c:v>
                </c:pt>
                <c:pt idx="2013">
                  <c:v>105.58800000314069</c:v>
                </c:pt>
                <c:pt idx="2014">
                  <c:v>105.58800000314069</c:v>
                </c:pt>
                <c:pt idx="2015">
                  <c:v>105.58800000314069</c:v>
                </c:pt>
                <c:pt idx="2016">
                  <c:v>105.58800000314069</c:v>
                </c:pt>
                <c:pt idx="2017">
                  <c:v>105.58800000314069</c:v>
                </c:pt>
                <c:pt idx="2018">
                  <c:v>105.58800000314069</c:v>
                </c:pt>
                <c:pt idx="2019">
                  <c:v>105.58800000314069</c:v>
                </c:pt>
                <c:pt idx="2020">
                  <c:v>105.58800000314069</c:v>
                </c:pt>
                <c:pt idx="2021">
                  <c:v>105.58800000314069</c:v>
                </c:pt>
                <c:pt idx="2022">
                  <c:v>105.58800000314069</c:v>
                </c:pt>
                <c:pt idx="2023">
                  <c:v>105.58800000314069</c:v>
                </c:pt>
                <c:pt idx="2024">
                  <c:v>105.58800000314069</c:v>
                </c:pt>
                <c:pt idx="2025">
                  <c:v>105.58800000314069</c:v>
                </c:pt>
                <c:pt idx="2026">
                  <c:v>105.58800000314069</c:v>
                </c:pt>
                <c:pt idx="2027">
                  <c:v>105.58800000314069</c:v>
                </c:pt>
                <c:pt idx="2028">
                  <c:v>105.58800000314069</c:v>
                </c:pt>
                <c:pt idx="2029">
                  <c:v>105.58800000314069</c:v>
                </c:pt>
                <c:pt idx="2030">
                  <c:v>105.58800000314069</c:v>
                </c:pt>
                <c:pt idx="2031">
                  <c:v>105.58800000314069</c:v>
                </c:pt>
                <c:pt idx="2032">
                  <c:v>105.58800000314069</c:v>
                </c:pt>
                <c:pt idx="2033">
                  <c:v>105.58800000314069</c:v>
                </c:pt>
                <c:pt idx="2034">
                  <c:v>105.58800000314069</c:v>
                </c:pt>
                <c:pt idx="2035">
                  <c:v>105.58800000314069</c:v>
                </c:pt>
                <c:pt idx="2036">
                  <c:v>105.58800000314069</c:v>
                </c:pt>
                <c:pt idx="2037">
                  <c:v>105.58800000314069</c:v>
                </c:pt>
                <c:pt idx="2038">
                  <c:v>105.58800000314069</c:v>
                </c:pt>
                <c:pt idx="2039">
                  <c:v>105.58800000314069</c:v>
                </c:pt>
                <c:pt idx="2040">
                  <c:v>105.58800000314069</c:v>
                </c:pt>
                <c:pt idx="2041">
                  <c:v>105.58800000314069</c:v>
                </c:pt>
                <c:pt idx="2042">
                  <c:v>105.58800000314069</c:v>
                </c:pt>
                <c:pt idx="2043">
                  <c:v>105.58800000314069</c:v>
                </c:pt>
                <c:pt idx="2044">
                  <c:v>105.58800000314069</c:v>
                </c:pt>
                <c:pt idx="2045">
                  <c:v>105.58800000314069</c:v>
                </c:pt>
                <c:pt idx="2046">
                  <c:v>105.58800000314069</c:v>
                </c:pt>
                <c:pt idx="2047">
                  <c:v>105.58800000314069</c:v>
                </c:pt>
                <c:pt idx="2048">
                  <c:v>105.58800000314069</c:v>
                </c:pt>
                <c:pt idx="2049">
                  <c:v>105.58800000314069</c:v>
                </c:pt>
                <c:pt idx="2050">
                  <c:v>105.58800000314069</c:v>
                </c:pt>
                <c:pt idx="2051">
                  <c:v>105.58800000314069</c:v>
                </c:pt>
                <c:pt idx="2052">
                  <c:v>105.58800000314069</c:v>
                </c:pt>
                <c:pt idx="2053">
                  <c:v>105.58800000314069</c:v>
                </c:pt>
                <c:pt idx="2054">
                  <c:v>105.58800000314069</c:v>
                </c:pt>
                <c:pt idx="2055">
                  <c:v>105.58800000314069</c:v>
                </c:pt>
                <c:pt idx="2056">
                  <c:v>105.58800000314069</c:v>
                </c:pt>
                <c:pt idx="2057">
                  <c:v>105.58800000314069</c:v>
                </c:pt>
                <c:pt idx="2058">
                  <c:v>105.58800000314069</c:v>
                </c:pt>
                <c:pt idx="2059">
                  <c:v>105.58800000314069</c:v>
                </c:pt>
                <c:pt idx="2060">
                  <c:v>105.58800000314069</c:v>
                </c:pt>
                <c:pt idx="2061">
                  <c:v>105.58800000314069</c:v>
                </c:pt>
                <c:pt idx="2062">
                  <c:v>105.58800000314069</c:v>
                </c:pt>
                <c:pt idx="2063">
                  <c:v>105.58800000314069</c:v>
                </c:pt>
                <c:pt idx="2064">
                  <c:v>105.58800000314069</c:v>
                </c:pt>
                <c:pt idx="2065">
                  <c:v>105.58800000314069</c:v>
                </c:pt>
                <c:pt idx="2066">
                  <c:v>105.58800000314069</c:v>
                </c:pt>
                <c:pt idx="2067">
                  <c:v>105.58800000314069</c:v>
                </c:pt>
                <c:pt idx="2068">
                  <c:v>105.58800000314069</c:v>
                </c:pt>
                <c:pt idx="2069">
                  <c:v>105.58800000314069</c:v>
                </c:pt>
                <c:pt idx="2070">
                  <c:v>105.58800000314069</c:v>
                </c:pt>
                <c:pt idx="2071">
                  <c:v>105.58800000314069</c:v>
                </c:pt>
                <c:pt idx="2072">
                  <c:v>105.58800000314069</c:v>
                </c:pt>
                <c:pt idx="2073">
                  <c:v>105.58800000314069</c:v>
                </c:pt>
                <c:pt idx="2074">
                  <c:v>105.58800000314069</c:v>
                </c:pt>
                <c:pt idx="2075">
                  <c:v>105.58800000314069</c:v>
                </c:pt>
                <c:pt idx="2076">
                  <c:v>105.58800000314069</c:v>
                </c:pt>
                <c:pt idx="2077">
                  <c:v>105.58800000314069</c:v>
                </c:pt>
                <c:pt idx="2078">
                  <c:v>105.58800000314069</c:v>
                </c:pt>
                <c:pt idx="2079">
                  <c:v>105.58800000314069</c:v>
                </c:pt>
                <c:pt idx="2080">
                  <c:v>105.58800000314069</c:v>
                </c:pt>
                <c:pt idx="2081">
                  <c:v>105.58800000314069</c:v>
                </c:pt>
                <c:pt idx="2082">
                  <c:v>105.58800000314069</c:v>
                </c:pt>
                <c:pt idx="2083">
                  <c:v>105.58800000314069</c:v>
                </c:pt>
                <c:pt idx="2084">
                  <c:v>105.58800000314069</c:v>
                </c:pt>
                <c:pt idx="2085">
                  <c:v>105.58800000314069</c:v>
                </c:pt>
                <c:pt idx="2086">
                  <c:v>105.58800000314069</c:v>
                </c:pt>
                <c:pt idx="2087">
                  <c:v>105.58800000314069</c:v>
                </c:pt>
                <c:pt idx="2088">
                  <c:v>105.58800000314069</c:v>
                </c:pt>
                <c:pt idx="2089">
                  <c:v>105.58800000314069</c:v>
                </c:pt>
                <c:pt idx="2090">
                  <c:v>105.58800000314069</c:v>
                </c:pt>
                <c:pt idx="2091">
                  <c:v>105.58800000314069</c:v>
                </c:pt>
                <c:pt idx="2092">
                  <c:v>105.58800000314069</c:v>
                </c:pt>
                <c:pt idx="2093">
                  <c:v>105.58800000314069</c:v>
                </c:pt>
                <c:pt idx="2094">
                  <c:v>105.58800000314069</c:v>
                </c:pt>
                <c:pt idx="2095">
                  <c:v>105.58800000314069</c:v>
                </c:pt>
                <c:pt idx="2096">
                  <c:v>105.58800000314069</c:v>
                </c:pt>
                <c:pt idx="2097">
                  <c:v>105.58800000314069</c:v>
                </c:pt>
                <c:pt idx="2098">
                  <c:v>105.58800000314069</c:v>
                </c:pt>
                <c:pt idx="2099">
                  <c:v>105.58800000314069</c:v>
                </c:pt>
                <c:pt idx="2100">
                  <c:v>105.58800000314069</c:v>
                </c:pt>
                <c:pt idx="2101">
                  <c:v>105.58800000314069</c:v>
                </c:pt>
                <c:pt idx="2102">
                  <c:v>105.58800000314069</c:v>
                </c:pt>
                <c:pt idx="2103">
                  <c:v>105.58800000314069</c:v>
                </c:pt>
                <c:pt idx="2104">
                  <c:v>105.58800000314069</c:v>
                </c:pt>
                <c:pt idx="2105">
                  <c:v>105.58800000314069</c:v>
                </c:pt>
                <c:pt idx="2106">
                  <c:v>105.58800000314069</c:v>
                </c:pt>
                <c:pt idx="2107">
                  <c:v>105.58800000314069</c:v>
                </c:pt>
                <c:pt idx="2108">
                  <c:v>105.58800000314069</c:v>
                </c:pt>
                <c:pt idx="2109">
                  <c:v>105.58800000314069</c:v>
                </c:pt>
                <c:pt idx="2110">
                  <c:v>105.58800000314069</c:v>
                </c:pt>
                <c:pt idx="2111">
                  <c:v>105.58800000314069</c:v>
                </c:pt>
                <c:pt idx="2112">
                  <c:v>105.58800000314069</c:v>
                </c:pt>
                <c:pt idx="2113">
                  <c:v>105.58800000314069</c:v>
                </c:pt>
                <c:pt idx="2114">
                  <c:v>105.58800000314069</c:v>
                </c:pt>
                <c:pt idx="2115">
                  <c:v>105.58800000314069</c:v>
                </c:pt>
                <c:pt idx="2116">
                  <c:v>105.58800000314069</c:v>
                </c:pt>
                <c:pt idx="2117">
                  <c:v>105.58800000314069</c:v>
                </c:pt>
                <c:pt idx="2118">
                  <c:v>105.58800000314069</c:v>
                </c:pt>
                <c:pt idx="2119">
                  <c:v>105.58800000314069</c:v>
                </c:pt>
                <c:pt idx="2120">
                  <c:v>105.58800000314069</c:v>
                </c:pt>
                <c:pt idx="2121">
                  <c:v>105.58800000314069</c:v>
                </c:pt>
                <c:pt idx="2122">
                  <c:v>105.58800000314069</c:v>
                </c:pt>
                <c:pt idx="2123">
                  <c:v>105.58800000314069</c:v>
                </c:pt>
                <c:pt idx="2124">
                  <c:v>105.58800000314069</c:v>
                </c:pt>
                <c:pt idx="2125">
                  <c:v>105.58800000314069</c:v>
                </c:pt>
                <c:pt idx="2126">
                  <c:v>105.58800000314069</c:v>
                </c:pt>
                <c:pt idx="2127">
                  <c:v>105.58800000314069</c:v>
                </c:pt>
                <c:pt idx="2128">
                  <c:v>105.58800000314069</c:v>
                </c:pt>
                <c:pt idx="2129">
                  <c:v>105.58800000314069</c:v>
                </c:pt>
                <c:pt idx="2130">
                  <c:v>105.58800000314069</c:v>
                </c:pt>
                <c:pt idx="2131">
                  <c:v>105.58800000314069</c:v>
                </c:pt>
                <c:pt idx="2132">
                  <c:v>105.58800000314069</c:v>
                </c:pt>
                <c:pt idx="2133">
                  <c:v>105.58800000314069</c:v>
                </c:pt>
                <c:pt idx="2134">
                  <c:v>105.58800000314069</c:v>
                </c:pt>
                <c:pt idx="2135">
                  <c:v>105.58800000314069</c:v>
                </c:pt>
                <c:pt idx="2136">
                  <c:v>105.58800000314069</c:v>
                </c:pt>
                <c:pt idx="2137">
                  <c:v>105.58800000314069</c:v>
                </c:pt>
                <c:pt idx="2138">
                  <c:v>105.58800000314069</c:v>
                </c:pt>
                <c:pt idx="2139">
                  <c:v>105.58800000314069</c:v>
                </c:pt>
                <c:pt idx="2140">
                  <c:v>105.58800000314069</c:v>
                </c:pt>
                <c:pt idx="2141">
                  <c:v>105.58800000314069</c:v>
                </c:pt>
                <c:pt idx="2142">
                  <c:v>105.58800000314069</c:v>
                </c:pt>
                <c:pt idx="2143">
                  <c:v>105.58800000314069</c:v>
                </c:pt>
                <c:pt idx="2144">
                  <c:v>105.58800000314069</c:v>
                </c:pt>
                <c:pt idx="2145">
                  <c:v>105.58800000314069</c:v>
                </c:pt>
                <c:pt idx="2146">
                  <c:v>105.58800000314069</c:v>
                </c:pt>
                <c:pt idx="2147">
                  <c:v>105.58800000314069</c:v>
                </c:pt>
                <c:pt idx="2148">
                  <c:v>105.58800000314069</c:v>
                </c:pt>
                <c:pt idx="2149">
                  <c:v>105.58800000314069</c:v>
                </c:pt>
                <c:pt idx="2150">
                  <c:v>105.58800000314069</c:v>
                </c:pt>
                <c:pt idx="2151">
                  <c:v>105.58800000314069</c:v>
                </c:pt>
                <c:pt idx="2152">
                  <c:v>105.58800000314069</c:v>
                </c:pt>
                <c:pt idx="2153">
                  <c:v>105.58800000314069</c:v>
                </c:pt>
                <c:pt idx="2154">
                  <c:v>105.58800000314069</c:v>
                </c:pt>
                <c:pt idx="2155">
                  <c:v>105.58800000314069</c:v>
                </c:pt>
                <c:pt idx="2156">
                  <c:v>105.58800000314069</c:v>
                </c:pt>
                <c:pt idx="2157">
                  <c:v>105.58800000314069</c:v>
                </c:pt>
                <c:pt idx="2158">
                  <c:v>105.58800000314069</c:v>
                </c:pt>
                <c:pt idx="2159">
                  <c:v>105.58800000314069</c:v>
                </c:pt>
                <c:pt idx="2160">
                  <c:v>105.58800000314069</c:v>
                </c:pt>
                <c:pt idx="2161">
                  <c:v>105.58800000314069</c:v>
                </c:pt>
                <c:pt idx="2162">
                  <c:v>105.58800000314069</c:v>
                </c:pt>
                <c:pt idx="2163">
                  <c:v>105.58800000314069</c:v>
                </c:pt>
                <c:pt idx="2164">
                  <c:v>105.58800000314069</c:v>
                </c:pt>
                <c:pt idx="2165">
                  <c:v>105.58800000314069</c:v>
                </c:pt>
                <c:pt idx="2166">
                  <c:v>105.58800000314069</c:v>
                </c:pt>
                <c:pt idx="2167">
                  <c:v>105.58800000314069</c:v>
                </c:pt>
                <c:pt idx="2168">
                  <c:v>105.58800000314069</c:v>
                </c:pt>
                <c:pt idx="2169">
                  <c:v>105.58800000314069</c:v>
                </c:pt>
                <c:pt idx="2170">
                  <c:v>105.58800000314069</c:v>
                </c:pt>
                <c:pt idx="2171">
                  <c:v>105.58800000314069</c:v>
                </c:pt>
                <c:pt idx="2172">
                  <c:v>105.58800000314069</c:v>
                </c:pt>
                <c:pt idx="2173">
                  <c:v>105.58800000314069</c:v>
                </c:pt>
                <c:pt idx="2174">
                  <c:v>105.58800000314069</c:v>
                </c:pt>
                <c:pt idx="2175">
                  <c:v>105.58800000314069</c:v>
                </c:pt>
                <c:pt idx="2176">
                  <c:v>105.58800000314069</c:v>
                </c:pt>
                <c:pt idx="2177">
                  <c:v>105.58800000314069</c:v>
                </c:pt>
                <c:pt idx="2178">
                  <c:v>105.58800000314069</c:v>
                </c:pt>
                <c:pt idx="2179">
                  <c:v>105.58800000314069</c:v>
                </c:pt>
                <c:pt idx="2180">
                  <c:v>105.58800000314069</c:v>
                </c:pt>
                <c:pt idx="2181">
                  <c:v>105.58800000314069</c:v>
                </c:pt>
                <c:pt idx="2182">
                  <c:v>105.58800000314069</c:v>
                </c:pt>
                <c:pt idx="2183">
                  <c:v>105.58800000314069</c:v>
                </c:pt>
                <c:pt idx="2184">
                  <c:v>105.58800000314069</c:v>
                </c:pt>
                <c:pt idx="2185">
                  <c:v>105.58800000314069</c:v>
                </c:pt>
                <c:pt idx="2186">
                  <c:v>105.58800000314069</c:v>
                </c:pt>
                <c:pt idx="2187">
                  <c:v>105.58800000314069</c:v>
                </c:pt>
                <c:pt idx="2188">
                  <c:v>105.58800000314069</c:v>
                </c:pt>
                <c:pt idx="2189">
                  <c:v>105.58800000314069</c:v>
                </c:pt>
                <c:pt idx="2190">
                  <c:v>105.58800000314069</c:v>
                </c:pt>
                <c:pt idx="2191">
                  <c:v>105.58800000314069</c:v>
                </c:pt>
                <c:pt idx="2192">
                  <c:v>105.58800000314069</c:v>
                </c:pt>
                <c:pt idx="2193">
                  <c:v>105.58800000314069</c:v>
                </c:pt>
                <c:pt idx="2194">
                  <c:v>105.58800000314069</c:v>
                </c:pt>
                <c:pt idx="2195">
                  <c:v>105.58800000314069</c:v>
                </c:pt>
                <c:pt idx="2196">
                  <c:v>105.58800000314069</c:v>
                </c:pt>
                <c:pt idx="2197">
                  <c:v>105.58800000314069</c:v>
                </c:pt>
                <c:pt idx="2198">
                  <c:v>105.58800000314069</c:v>
                </c:pt>
                <c:pt idx="2199">
                  <c:v>105.58800000314069</c:v>
                </c:pt>
                <c:pt idx="2200">
                  <c:v>105.58800000314069</c:v>
                </c:pt>
                <c:pt idx="2201">
                  <c:v>105.58800000314069</c:v>
                </c:pt>
                <c:pt idx="2202">
                  <c:v>105.58800000314069</c:v>
                </c:pt>
                <c:pt idx="2203">
                  <c:v>105.58800000314069</c:v>
                </c:pt>
                <c:pt idx="2204">
                  <c:v>105.58800000314069</c:v>
                </c:pt>
                <c:pt idx="2205">
                  <c:v>105.58800000314069</c:v>
                </c:pt>
                <c:pt idx="2206">
                  <c:v>105.58800000314069</c:v>
                </c:pt>
                <c:pt idx="2207">
                  <c:v>105.58800000314069</c:v>
                </c:pt>
                <c:pt idx="2208">
                  <c:v>105.58800000314069</c:v>
                </c:pt>
                <c:pt idx="2209">
                  <c:v>105.58800000314069</c:v>
                </c:pt>
                <c:pt idx="2210">
                  <c:v>105.58800000314069</c:v>
                </c:pt>
                <c:pt idx="2211">
                  <c:v>105.58800000314069</c:v>
                </c:pt>
                <c:pt idx="2212">
                  <c:v>105.58800000314069</c:v>
                </c:pt>
                <c:pt idx="2213">
                  <c:v>105.58800000314069</c:v>
                </c:pt>
                <c:pt idx="2214">
                  <c:v>105.58800000314069</c:v>
                </c:pt>
                <c:pt idx="2215">
                  <c:v>105.58800000314069</c:v>
                </c:pt>
                <c:pt idx="2216">
                  <c:v>105.58800000314069</c:v>
                </c:pt>
                <c:pt idx="2217">
                  <c:v>105.58800000314069</c:v>
                </c:pt>
                <c:pt idx="2218">
                  <c:v>105.58800000314069</c:v>
                </c:pt>
                <c:pt idx="2219">
                  <c:v>105.58800000314069</c:v>
                </c:pt>
                <c:pt idx="2220">
                  <c:v>105.58800000314069</c:v>
                </c:pt>
                <c:pt idx="2221">
                  <c:v>105.58800000314069</c:v>
                </c:pt>
                <c:pt idx="2222">
                  <c:v>105.58800000314069</c:v>
                </c:pt>
                <c:pt idx="2223">
                  <c:v>105.58800000314069</c:v>
                </c:pt>
                <c:pt idx="2224">
                  <c:v>105.58800000314069</c:v>
                </c:pt>
                <c:pt idx="2225">
                  <c:v>105.58800000314069</c:v>
                </c:pt>
                <c:pt idx="2226">
                  <c:v>105.58800000314069</c:v>
                </c:pt>
                <c:pt idx="2227">
                  <c:v>105.58800000314069</c:v>
                </c:pt>
                <c:pt idx="2228">
                  <c:v>105.58800000314069</c:v>
                </c:pt>
                <c:pt idx="2229">
                  <c:v>105.58800000314069</c:v>
                </c:pt>
                <c:pt idx="2230">
                  <c:v>105.58800000314069</c:v>
                </c:pt>
                <c:pt idx="2231">
                  <c:v>105.58800000314069</c:v>
                </c:pt>
                <c:pt idx="2232">
                  <c:v>105.58800000314069</c:v>
                </c:pt>
                <c:pt idx="2233">
                  <c:v>105.58800000314069</c:v>
                </c:pt>
                <c:pt idx="2234">
                  <c:v>105.58800000314069</c:v>
                </c:pt>
                <c:pt idx="2235">
                  <c:v>105.58800000314069</c:v>
                </c:pt>
                <c:pt idx="2236">
                  <c:v>105.58800000314069</c:v>
                </c:pt>
                <c:pt idx="2237">
                  <c:v>105.58800000314069</c:v>
                </c:pt>
                <c:pt idx="2238">
                  <c:v>105.58800000314069</c:v>
                </c:pt>
                <c:pt idx="2239">
                  <c:v>105.58800000314069</c:v>
                </c:pt>
                <c:pt idx="2240">
                  <c:v>105.58800000314069</c:v>
                </c:pt>
                <c:pt idx="2241">
                  <c:v>105.58800000314069</c:v>
                </c:pt>
                <c:pt idx="2242">
                  <c:v>105.58800000314069</c:v>
                </c:pt>
                <c:pt idx="2243">
                  <c:v>105.58800000314069</c:v>
                </c:pt>
                <c:pt idx="2244">
                  <c:v>105.58800000314069</c:v>
                </c:pt>
                <c:pt idx="2245">
                  <c:v>105.58800000314069</c:v>
                </c:pt>
                <c:pt idx="2246">
                  <c:v>105.58800000314069</c:v>
                </c:pt>
                <c:pt idx="2247">
                  <c:v>105.58800000314069</c:v>
                </c:pt>
                <c:pt idx="2248">
                  <c:v>105.58800000314069</c:v>
                </c:pt>
                <c:pt idx="2249">
                  <c:v>105.58800000314069</c:v>
                </c:pt>
                <c:pt idx="2250">
                  <c:v>105.58800000314069</c:v>
                </c:pt>
                <c:pt idx="2251">
                  <c:v>105.58800000314069</c:v>
                </c:pt>
                <c:pt idx="2252">
                  <c:v>105.58800000314069</c:v>
                </c:pt>
                <c:pt idx="2253">
                  <c:v>105.58800000314069</c:v>
                </c:pt>
                <c:pt idx="2254">
                  <c:v>105.58800000314069</c:v>
                </c:pt>
                <c:pt idx="2255">
                  <c:v>105.58800000314069</c:v>
                </c:pt>
                <c:pt idx="2256">
                  <c:v>105.58800000314069</c:v>
                </c:pt>
                <c:pt idx="2257">
                  <c:v>105.58800000314069</c:v>
                </c:pt>
                <c:pt idx="2258">
                  <c:v>105.58800000314069</c:v>
                </c:pt>
                <c:pt idx="2259">
                  <c:v>105.58800000314069</c:v>
                </c:pt>
                <c:pt idx="2260">
                  <c:v>105.58800000314069</c:v>
                </c:pt>
                <c:pt idx="2261">
                  <c:v>105.58800000314069</c:v>
                </c:pt>
                <c:pt idx="2262">
                  <c:v>105.58800000314069</c:v>
                </c:pt>
                <c:pt idx="2263">
                  <c:v>105.58800000314069</c:v>
                </c:pt>
                <c:pt idx="2264">
                  <c:v>105.58800000314069</c:v>
                </c:pt>
                <c:pt idx="2265">
                  <c:v>105.58800000314069</c:v>
                </c:pt>
                <c:pt idx="2266">
                  <c:v>105.58800000314069</c:v>
                </c:pt>
                <c:pt idx="2267">
                  <c:v>105.58800000314069</c:v>
                </c:pt>
                <c:pt idx="2268">
                  <c:v>105.58800000314069</c:v>
                </c:pt>
                <c:pt idx="2269">
                  <c:v>105.58800000314069</c:v>
                </c:pt>
                <c:pt idx="2270">
                  <c:v>105.58800000314069</c:v>
                </c:pt>
                <c:pt idx="2271">
                  <c:v>105.58800000314069</c:v>
                </c:pt>
                <c:pt idx="2272">
                  <c:v>105.58800000314069</c:v>
                </c:pt>
                <c:pt idx="2273">
                  <c:v>105.58800000314069</c:v>
                </c:pt>
                <c:pt idx="2274">
                  <c:v>105.58800000314069</c:v>
                </c:pt>
                <c:pt idx="2275">
                  <c:v>105.58800000314069</c:v>
                </c:pt>
                <c:pt idx="2276">
                  <c:v>105.58800000314069</c:v>
                </c:pt>
                <c:pt idx="2277">
                  <c:v>105.58800000314069</c:v>
                </c:pt>
                <c:pt idx="2278">
                  <c:v>105.58800000314069</c:v>
                </c:pt>
                <c:pt idx="2279">
                  <c:v>105.58800000314069</c:v>
                </c:pt>
                <c:pt idx="2280">
                  <c:v>105.58800000314069</c:v>
                </c:pt>
                <c:pt idx="2281">
                  <c:v>105.58800000314069</c:v>
                </c:pt>
                <c:pt idx="2282">
                  <c:v>105.58800000314069</c:v>
                </c:pt>
                <c:pt idx="2283">
                  <c:v>105.58800000314069</c:v>
                </c:pt>
                <c:pt idx="2284">
                  <c:v>105.58800000314069</c:v>
                </c:pt>
                <c:pt idx="2285">
                  <c:v>105.58800000314069</c:v>
                </c:pt>
                <c:pt idx="2286">
                  <c:v>105.58800000314069</c:v>
                </c:pt>
                <c:pt idx="2287">
                  <c:v>105.58800000314069</c:v>
                </c:pt>
                <c:pt idx="2288">
                  <c:v>105.58800000314069</c:v>
                </c:pt>
                <c:pt idx="2289">
                  <c:v>105.58800000314069</c:v>
                </c:pt>
                <c:pt idx="2290">
                  <c:v>105.58800000314069</c:v>
                </c:pt>
                <c:pt idx="2291">
                  <c:v>105.58800000314069</c:v>
                </c:pt>
                <c:pt idx="2292">
                  <c:v>105.58800000314069</c:v>
                </c:pt>
                <c:pt idx="2293">
                  <c:v>105.58800000314069</c:v>
                </c:pt>
                <c:pt idx="2294">
                  <c:v>105.58800000314069</c:v>
                </c:pt>
                <c:pt idx="2295">
                  <c:v>105.58800000314069</c:v>
                </c:pt>
                <c:pt idx="2296">
                  <c:v>105.58800000314069</c:v>
                </c:pt>
                <c:pt idx="2297">
                  <c:v>105.58800000314069</c:v>
                </c:pt>
                <c:pt idx="2298">
                  <c:v>105.58800000314069</c:v>
                </c:pt>
                <c:pt idx="2299">
                  <c:v>105.58800000314069</c:v>
                </c:pt>
                <c:pt idx="2300">
                  <c:v>105.58800000314069</c:v>
                </c:pt>
                <c:pt idx="2301">
                  <c:v>105.58800000314069</c:v>
                </c:pt>
                <c:pt idx="2302">
                  <c:v>105.58800000314069</c:v>
                </c:pt>
                <c:pt idx="2303">
                  <c:v>105.58800000314069</c:v>
                </c:pt>
                <c:pt idx="2304">
                  <c:v>105.58800000314069</c:v>
                </c:pt>
                <c:pt idx="2305">
                  <c:v>105.58800000314069</c:v>
                </c:pt>
                <c:pt idx="2306">
                  <c:v>105.58800000314069</c:v>
                </c:pt>
                <c:pt idx="2307">
                  <c:v>105.58800000314069</c:v>
                </c:pt>
                <c:pt idx="2308">
                  <c:v>105.58800000314069</c:v>
                </c:pt>
                <c:pt idx="2309">
                  <c:v>105.58800000314069</c:v>
                </c:pt>
                <c:pt idx="2310">
                  <c:v>105.58800000314069</c:v>
                </c:pt>
                <c:pt idx="2311">
                  <c:v>105.58800000314069</c:v>
                </c:pt>
                <c:pt idx="2312">
                  <c:v>105.58800000314069</c:v>
                </c:pt>
                <c:pt idx="2313">
                  <c:v>105.58800000314069</c:v>
                </c:pt>
                <c:pt idx="2314">
                  <c:v>105.58800000314069</c:v>
                </c:pt>
                <c:pt idx="2315">
                  <c:v>105.58800000314069</c:v>
                </c:pt>
                <c:pt idx="2316">
                  <c:v>105.58800000314069</c:v>
                </c:pt>
                <c:pt idx="2317">
                  <c:v>105.58800000314069</c:v>
                </c:pt>
                <c:pt idx="2318">
                  <c:v>105.58800000314069</c:v>
                </c:pt>
                <c:pt idx="2319">
                  <c:v>105.58800000314069</c:v>
                </c:pt>
                <c:pt idx="2320">
                  <c:v>105.58800000314069</c:v>
                </c:pt>
                <c:pt idx="2321">
                  <c:v>105.58800000314069</c:v>
                </c:pt>
                <c:pt idx="2322">
                  <c:v>105.58800000314069</c:v>
                </c:pt>
                <c:pt idx="2323">
                  <c:v>105.58800000314069</c:v>
                </c:pt>
                <c:pt idx="2324">
                  <c:v>105.58800000314069</c:v>
                </c:pt>
                <c:pt idx="2325">
                  <c:v>105.58800000314069</c:v>
                </c:pt>
                <c:pt idx="2326">
                  <c:v>105.58800000314069</c:v>
                </c:pt>
                <c:pt idx="2327">
                  <c:v>105.58800000314069</c:v>
                </c:pt>
                <c:pt idx="2328">
                  <c:v>105.58800000314069</c:v>
                </c:pt>
                <c:pt idx="2329">
                  <c:v>105.58800000314069</c:v>
                </c:pt>
                <c:pt idx="2330">
                  <c:v>105.58800000314069</c:v>
                </c:pt>
                <c:pt idx="2331">
                  <c:v>105.58800000314069</c:v>
                </c:pt>
                <c:pt idx="2332">
                  <c:v>105.58800000314069</c:v>
                </c:pt>
                <c:pt idx="2333">
                  <c:v>105.58800000314069</c:v>
                </c:pt>
                <c:pt idx="2334">
                  <c:v>105.58800000314069</c:v>
                </c:pt>
                <c:pt idx="2335">
                  <c:v>105.58800000314069</c:v>
                </c:pt>
                <c:pt idx="2336">
                  <c:v>105.58800000314069</c:v>
                </c:pt>
                <c:pt idx="2337">
                  <c:v>105.58800000314069</c:v>
                </c:pt>
                <c:pt idx="2338">
                  <c:v>105.58800000314069</c:v>
                </c:pt>
                <c:pt idx="2339">
                  <c:v>105.58800000314069</c:v>
                </c:pt>
                <c:pt idx="2340">
                  <c:v>105.58800000314069</c:v>
                </c:pt>
                <c:pt idx="2341">
                  <c:v>105.58800000314069</c:v>
                </c:pt>
                <c:pt idx="2342">
                  <c:v>105.58800000314069</c:v>
                </c:pt>
                <c:pt idx="2343">
                  <c:v>105.58800000314069</c:v>
                </c:pt>
                <c:pt idx="2344">
                  <c:v>105.58800000314069</c:v>
                </c:pt>
                <c:pt idx="2345">
                  <c:v>105.58800000314069</c:v>
                </c:pt>
                <c:pt idx="2346">
                  <c:v>105.58800000314069</c:v>
                </c:pt>
                <c:pt idx="2347">
                  <c:v>105.58800000314069</c:v>
                </c:pt>
                <c:pt idx="2348">
                  <c:v>105.58800000314069</c:v>
                </c:pt>
                <c:pt idx="2349">
                  <c:v>105.58800000314069</c:v>
                </c:pt>
                <c:pt idx="2350">
                  <c:v>105.58800000314069</c:v>
                </c:pt>
                <c:pt idx="2351">
                  <c:v>105.58800000314069</c:v>
                </c:pt>
                <c:pt idx="2352">
                  <c:v>105.58800000314069</c:v>
                </c:pt>
                <c:pt idx="2353">
                  <c:v>105.58800000314069</c:v>
                </c:pt>
                <c:pt idx="2354">
                  <c:v>105.58800000314069</c:v>
                </c:pt>
                <c:pt idx="2355">
                  <c:v>105.58800000314069</c:v>
                </c:pt>
                <c:pt idx="2356">
                  <c:v>105.58800000314069</c:v>
                </c:pt>
                <c:pt idx="2357">
                  <c:v>105.58800000314069</c:v>
                </c:pt>
                <c:pt idx="2358">
                  <c:v>105.58800000314069</c:v>
                </c:pt>
                <c:pt idx="2359">
                  <c:v>105.58800000314069</c:v>
                </c:pt>
                <c:pt idx="2360">
                  <c:v>105.58800000314069</c:v>
                </c:pt>
                <c:pt idx="2361">
                  <c:v>105.58800000314069</c:v>
                </c:pt>
                <c:pt idx="2362">
                  <c:v>105.58800000314069</c:v>
                </c:pt>
                <c:pt idx="2363">
                  <c:v>105.58800000314069</c:v>
                </c:pt>
                <c:pt idx="2364">
                  <c:v>105.58800000314069</c:v>
                </c:pt>
                <c:pt idx="2365">
                  <c:v>105.58800000314069</c:v>
                </c:pt>
                <c:pt idx="2366">
                  <c:v>105.58800000314069</c:v>
                </c:pt>
                <c:pt idx="2367">
                  <c:v>105.58800000314069</c:v>
                </c:pt>
                <c:pt idx="2368">
                  <c:v>105.58800000314069</c:v>
                </c:pt>
                <c:pt idx="2369">
                  <c:v>105.58800000314069</c:v>
                </c:pt>
                <c:pt idx="2370">
                  <c:v>105.58800000314069</c:v>
                </c:pt>
                <c:pt idx="2371">
                  <c:v>105.58800000314069</c:v>
                </c:pt>
                <c:pt idx="2372">
                  <c:v>105.58800000314069</c:v>
                </c:pt>
                <c:pt idx="2373">
                  <c:v>105.58800000314069</c:v>
                </c:pt>
                <c:pt idx="2374">
                  <c:v>105.58800000314069</c:v>
                </c:pt>
                <c:pt idx="2375">
                  <c:v>105.58800000314069</c:v>
                </c:pt>
                <c:pt idx="2376">
                  <c:v>105.58800000314069</c:v>
                </c:pt>
                <c:pt idx="2377">
                  <c:v>105.58800000314069</c:v>
                </c:pt>
                <c:pt idx="2378">
                  <c:v>105.58800000314069</c:v>
                </c:pt>
                <c:pt idx="2379">
                  <c:v>105.58800000314069</c:v>
                </c:pt>
                <c:pt idx="2380">
                  <c:v>105.58800000314069</c:v>
                </c:pt>
                <c:pt idx="2381">
                  <c:v>105.58800000314069</c:v>
                </c:pt>
                <c:pt idx="2382">
                  <c:v>105.58800000314069</c:v>
                </c:pt>
                <c:pt idx="2383">
                  <c:v>105.58800000314069</c:v>
                </c:pt>
                <c:pt idx="2384">
                  <c:v>105.58800000314069</c:v>
                </c:pt>
                <c:pt idx="2385">
                  <c:v>105.58800000314069</c:v>
                </c:pt>
                <c:pt idx="2386">
                  <c:v>105.58800000314069</c:v>
                </c:pt>
                <c:pt idx="2387">
                  <c:v>105.58800000314069</c:v>
                </c:pt>
                <c:pt idx="2388">
                  <c:v>105.58800000314069</c:v>
                </c:pt>
                <c:pt idx="2389">
                  <c:v>105.58800000314069</c:v>
                </c:pt>
                <c:pt idx="2390">
                  <c:v>105.58800000314069</c:v>
                </c:pt>
                <c:pt idx="2391">
                  <c:v>105.58800000314069</c:v>
                </c:pt>
                <c:pt idx="2392">
                  <c:v>105.58800000314069</c:v>
                </c:pt>
                <c:pt idx="2393">
                  <c:v>105.58800000314069</c:v>
                </c:pt>
                <c:pt idx="2394">
                  <c:v>105.58800000314069</c:v>
                </c:pt>
                <c:pt idx="2395">
                  <c:v>105.58800000314069</c:v>
                </c:pt>
                <c:pt idx="2396">
                  <c:v>105.58800000314069</c:v>
                </c:pt>
                <c:pt idx="2397">
                  <c:v>105.58800000314069</c:v>
                </c:pt>
                <c:pt idx="2398">
                  <c:v>105.58800000314069</c:v>
                </c:pt>
                <c:pt idx="2399">
                  <c:v>105.58800000314069</c:v>
                </c:pt>
                <c:pt idx="2400">
                  <c:v>105.58800000314069</c:v>
                </c:pt>
                <c:pt idx="2401">
                  <c:v>105.58800000314069</c:v>
                </c:pt>
                <c:pt idx="2402">
                  <c:v>105.58800000314069</c:v>
                </c:pt>
                <c:pt idx="2403">
                  <c:v>105.58800000314069</c:v>
                </c:pt>
                <c:pt idx="2404">
                  <c:v>105.58800000314069</c:v>
                </c:pt>
                <c:pt idx="2405">
                  <c:v>105.58800000314069</c:v>
                </c:pt>
                <c:pt idx="2406">
                  <c:v>105.58800000314069</c:v>
                </c:pt>
                <c:pt idx="2407">
                  <c:v>105.58800000314069</c:v>
                </c:pt>
                <c:pt idx="2408">
                  <c:v>105.58800000314069</c:v>
                </c:pt>
                <c:pt idx="2409">
                  <c:v>105.58800000314069</c:v>
                </c:pt>
                <c:pt idx="2410">
                  <c:v>105.58800000314069</c:v>
                </c:pt>
                <c:pt idx="2411">
                  <c:v>105.58800000314069</c:v>
                </c:pt>
                <c:pt idx="2412">
                  <c:v>105.58800000314069</c:v>
                </c:pt>
                <c:pt idx="2413">
                  <c:v>105.58800000314069</c:v>
                </c:pt>
                <c:pt idx="2414">
                  <c:v>105.58800000314069</c:v>
                </c:pt>
                <c:pt idx="2415">
                  <c:v>105.58800000314069</c:v>
                </c:pt>
                <c:pt idx="2416">
                  <c:v>105.58800000314069</c:v>
                </c:pt>
                <c:pt idx="2417">
                  <c:v>105.58800000314069</c:v>
                </c:pt>
                <c:pt idx="2418">
                  <c:v>105.58800000314069</c:v>
                </c:pt>
                <c:pt idx="2419">
                  <c:v>105.58800000314069</c:v>
                </c:pt>
                <c:pt idx="2420">
                  <c:v>105.58800000314069</c:v>
                </c:pt>
                <c:pt idx="2421">
                  <c:v>105.58800000314069</c:v>
                </c:pt>
                <c:pt idx="2422">
                  <c:v>105.58800000314069</c:v>
                </c:pt>
                <c:pt idx="2423">
                  <c:v>105.58800000314069</c:v>
                </c:pt>
                <c:pt idx="2424">
                  <c:v>105.58800000314069</c:v>
                </c:pt>
                <c:pt idx="2425">
                  <c:v>105.58800000314069</c:v>
                </c:pt>
                <c:pt idx="2426">
                  <c:v>105.58800000314069</c:v>
                </c:pt>
                <c:pt idx="2427">
                  <c:v>105.58800000314069</c:v>
                </c:pt>
                <c:pt idx="2428">
                  <c:v>105.58800000314069</c:v>
                </c:pt>
                <c:pt idx="2429">
                  <c:v>105.58800000314069</c:v>
                </c:pt>
                <c:pt idx="2430">
                  <c:v>105.58800000314069</c:v>
                </c:pt>
                <c:pt idx="2431">
                  <c:v>105.58800000314069</c:v>
                </c:pt>
                <c:pt idx="2432">
                  <c:v>105.58800000314069</c:v>
                </c:pt>
                <c:pt idx="2433">
                  <c:v>105.58800000314069</c:v>
                </c:pt>
                <c:pt idx="2434">
                  <c:v>105.58800000314069</c:v>
                </c:pt>
                <c:pt idx="2435">
                  <c:v>105.58800000314069</c:v>
                </c:pt>
                <c:pt idx="2436">
                  <c:v>105.58800000314069</c:v>
                </c:pt>
                <c:pt idx="2437">
                  <c:v>105.58800000314069</c:v>
                </c:pt>
                <c:pt idx="2438">
                  <c:v>105.58800000314069</c:v>
                </c:pt>
                <c:pt idx="2439">
                  <c:v>105.58800000314069</c:v>
                </c:pt>
                <c:pt idx="2440">
                  <c:v>105.58800000314069</c:v>
                </c:pt>
                <c:pt idx="2441">
                  <c:v>105.58800000314069</c:v>
                </c:pt>
                <c:pt idx="2442">
                  <c:v>105.58800000314069</c:v>
                </c:pt>
                <c:pt idx="2443">
                  <c:v>105.58800000314069</c:v>
                </c:pt>
                <c:pt idx="2444">
                  <c:v>105.58800000314069</c:v>
                </c:pt>
                <c:pt idx="2445">
                  <c:v>105.58800000314069</c:v>
                </c:pt>
                <c:pt idx="2446">
                  <c:v>105.58800000314069</c:v>
                </c:pt>
                <c:pt idx="2447">
                  <c:v>105.58800000314069</c:v>
                </c:pt>
                <c:pt idx="2448">
                  <c:v>105.58800000314069</c:v>
                </c:pt>
                <c:pt idx="2449">
                  <c:v>105.58800000314069</c:v>
                </c:pt>
                <c:pt idx="2450">
                  <c:v>105.58800000314069</c:v>
                </c:pt>
                <c:pt idx="2451">
                  <c:v>105.58800000314069</c:v>
                </c:pt>
                <c:pt idx="2452">
                  <c:v>105.58800000314069</c:v>
                </c:pt>
                <c:pt idx="2453">
                  <c:v>105.58800000314069</c:v>
                </c:pt>
                <c:pt idx="2454">
                  <c:v>105.58800000314069</c:v>
                </c:pt>
                <c:pt idx="2455">
                  <c:v>105.58800000314069</c:v>
                </c:pt>
                <c:pt idx="2456">
                  <c:v>105.58800000314069</c:v>
                </c:pt>
                <c:pt idx="2457">
                  <c:v>105.58800000314069</c:v>
                </c:pt>
                <c:pt idx="2458">
                  <c:v>105.58800000314069</c:v>
                </c:pt>
                <c:pt idx="2459">
                  <c:v>105.58800000314069</c:v>
                </c:pt>
                <c:pt idx="2460">
                  <c:v>105.58800000314069</c:v>
                </c:pt>
                <c:pt idx="2461">
                  <c:v>105.58800000314069</c:v>
                </c:pt>
                <c:pt idx="2462">
                  <c:v>105.58800000314069</c:v>
                </c:pt>
                <c:pt idx="2463">
                  <c:v>105.58800000314069</c:v>
                </c:pt>
                <c:pt idx="2464">
                  <c:v>105.58800000314069</c:v>
                </c:pt>
                <c:pt idx="2465">
                  <c:v>105.58800000314069</c:v>
                </c:pt>
                <c:pt idx="2466">
                  <c:v>105.58800000314069</c:v>
                </c:pt>
                <c:pt idx="2467">
                  <c:v>105.58800000314069</c:v>
                </c:pt>
                <c:pt idx="2468">
                  <c:v>105.58800000314069</c:v>
                </c:pt>
                <c:pt idx="2469">
                  <c:v>105.58800000314069</c:v>
                </c:pt>
                <c:pt idx="2470">
                  <c:v>105.58800000314069</c:v>
                </c:pt>
                <c:pt idx="2471">
                  <c:v>105.58800000314069</c:v>
                </c:pt>
                <c:pt idx="2472">
                  <c:v>105.58800000314069</c:v>
                </c:pt>
                <c:pt idx="2473">
                  <c:v>105.58800000314069</c:v>
                </c:pt>
                <c:pt idx="2474">
                  <c:v>105.58800000314069</c:v>
                </c:pt>
                <c:pt idx="2475">
                  <c:v>105.58800000314069</c:v>
                </c:pt>
                <c:pt idx="2476">
                  <c:v>105.58800000314069</c:v>
                </c:pt>
                <c:pt idx="2477">
                  <c:v>105.58800000314069</c:v>
                </c:pt>
                <c:pt idx="2478">
                  <c:v>105.58800000314069</c:v>
                </c:pt>
                <c:pt idx="2479">
                  <c:v>105.58800000314069</c:v>
                </c:pt>
                <c:pt idx="2480">
                  <c:v>105.58800000314069</c:v>
                </c:pt>
                <c:pt idx="2481">
                  <c:v>105.58800000314069</c:v>
                </c:pt>
                <c:pt idx="2482">
                  <c:v>105.58800000314069</c:v>
                </c:pt>
                <c:pt idx="2483">
                  <c:v>105.58800000314069</c:v>
                </c:pt>
                <c:pt idx="2484">
                  <c:v>105.58800000314069</c:v>
                </c:pt>
                <c:pt idx="2485">
                  <c:v>105.58800000314069</c:v>
                </c:pt>
                <c:pt idx="2486">
                  <c:v>105.58800000314069</c:v>
                </c:pt>
                <c:pt idx="2487">
                  <c:v>105.58800000314069</c:v>
                </c:pt>
                <c:pt idx="2488">
                  <c:v>105.58800000314069</c:v>
                </c:pt>
                <c:pt idx="2489">
                  <c:v>105.58800000314069</c:v>
                </c:pt>
                <c:pt idx="2490">
                  <c:v>105.58800000314069</c:v>
                </c:pt>
                <c:pt idx="2491">
                  <c:v>105.58800000314069</c:v>
                </c:pt>
                <c:pt idx="2492">
                  <c:v>105.58800000314069</c:v>
                </c:pt>
                <c:pt idx="2493">
                  <c:v>105.58800000314069</c:v>
                </c:pt>
                <c:pt idx="2494">
                  <c:v>105.58800000314069</c:v>
                </c:pt>
                <c:pt idx="2495">
                  <c:v>105.58800000314069</c:v>
                </c:pt>
                <c:pt idx="2496">
                  <c:v>105.58800000314069</c:v>
                </c:pt>
                <c:pt idx="2497">
                  <c:v>105.58800000314069</c:v>
                </c:pt>
                <c:pt idx="2498">
                  <c:v>105.58800000314069</c:v>
                </c:pt>
                <c:pt idx="2499">
                  <c:v>105.58800000314069</c:v>
                </c:pt>
                <c:pt idx="2500">
                  <c:v>105.58800000314069</c:v>
                </c:pt>
                <c:pt idx="2501">
                  <c:v>105.58800000314069</c:v>
                </c:pt>
                <c:pt idx="2502">
                  <c:v>105.58800000314069</c:v>
                </c:pt>
                <c:pt idx="2503">
                  <c:v>105.58800000314069</c:v>
                </c:pt>
                <c:pt idx="2504">
                  <c:v>105.58800000314069</c:v>
                </c:pt>
                <c:pt idx="2505">
                  <c:v>105.58800000314069</c:v>
                </c:pt>
                <c:pt idx="2506">
                  <c:v>105.58800000314069</c:v>
                </c:pt>
                <c:pt idx="2507">
                  <c:v>105.58800000314069</c:v>
                </c:pt>
                <c:pt idx="2508">
                  <c:v>105.58800000314069</c:v>
                </c:pt>
                <c:pt idx="2509">
                  <c:v>105.58800000314069</c:v>
                </c:pt>
                <c:pt idx="2510">
                  <c:v>105.58800000314069</c:v>
                </c:pt>
                <c:pt idx="2511">
                  <c:v>105.58800000314069</c:v>
                </c:pt>
                <c:pt idx="2512">
                  <c:v>105.58800000314069</c:v>
                </c:pt>
                <c:pt idx="2513">
                  <c:v>105.58800000314069</c:v>
                </c:pt>
                <c:pt idx="2514">
                  <c:v>105.58800000314069</c:v>
                </c:pt>
                <c:pt idx="2515">
                  <c:v>105.58800000314069</c:v>
                </c:pt>
                <c:pt idx="2516">
                  <c:v>105.58800000314069</c:v>
                </c:pt>
                <c:pt idx="2517">
                  <c:v>105.58800000314069</c:v>
                </c:pt>
                <c:pt idx="2518">
                  <c:v>105.58800000314069</c:v>
                </c:pt>
                <c:pt idx="2519">
                  <c:v>105.58800000314069</c:v>
                </c:pt>
                <c:pt idx="2520">
                  <c:v>105.58800000314069</c:v>
                </c:pt>
                <c:pt idx="2521">
                  <c:v>105.58800000314069</c:v>
                </c:pt>
                <c:pt idx="2522">
                  <c:v>105.58800000314069</c:v>
                </c:pt>
                <c:pt idx="2523">
                  <c:v>105.58800000314069</c:v>
                </c:pt>
                <c:pt idx="2524">
                  <c:v>105.58800000314069</c:v>
                </c:pt>
                <c:pt idx="2525">
                  <c:v>105.58800000314069</c:v>
                </c:pt>
                <c:pt idx="2526">
                  <c:v>105.58800000314069</c:v>
                </c:pt>
                <c:pt idx="2527">
                  <c:v>105.58800000314069</c:v>
                </c:pt>
                <c:pt idx="2528">
                  <c:v>105.58800000314069</c:v>
                </c:pt>
                <c:pt idx="2529">
                  <c:v>105.58800000314069</c:v>
                </c:pt>
                <c:pt idx="2530">
                  <c:v>105.58800000314069</c:v>
                </c:pt>
                <c:pt idx="2531">
                  <c:v>105.58800000314069</c:v>
                </c:pt>
                <c:pt idx="2532">
                  <c:v>105.58800000314069</c:v>
                </c:pt>
                <c:pt idx="2533">
                  <c:v>105.58800000314069</c:v>
                </c:pt>
                <c:pt idx="2534">
                  <c:v>105.58800000314069</c:v>
                </c:pt>
                <c:pt idx="2535">
                  <c:v>105.58800000314069</c:v>
                </c:pt>
                <c:pt idx="2536">
                  <c:v>105.58800000314069</c:v>
                </c:pt>
                <c:pt idx="2537">
                  <c:v>105.58800000314069</c:v>
                </c:pt>
                <c:pt idx="2538">
                  <c:v>105.58800000314069</c:v>
                </c:pt>
                <c:pt idx="2539">
                  <c:v>105.58800000314069</c:v>
                </c:pt>
                <c:pt idx="2540">
                  <c:v>105.58800000314069</c:v>
                </c:pt>
                <c:pt idx="2541">
                  <c:v>105.58800000314069</c:v>
                </c:pt>
                <c:pt idx="2542">
                  <c:v>105.58800000314069</c:v>
                </c:pt>
                <c:pt idx="2543">
                  <c:v>105.58800000314069</c:v>
                </c:pt>
                <c:pt idx="2544">
                  <c:v>105.58800000314069</c:v>
                </c:pt>
                <c:pt idx="2545">
                  <c:v>105.58800000314069</c:v>
                </c:pt>
                <c:pt idx="2546">
                  <c:v>105.58800000314069</c:v>
                </c:pt>
                <c:pt idx="2547">
                  <c:v>105.58800000314069</c:v>
                </c:pt>
                <c:pt idx="2548">
                  <c:v>105.58800000314069</c:v>
                </c:pt>
                <c:pt idx="2549">
                  <c:v>105.58800000314069</c:v>
                </c:pt>
                <c:pt idx="2550">
                  <c:v>105.58800000314069</c:v>
                </c:pt>
                <c:pt idx="2551">
                  <c:v>105.58800000314069</c:v>
                </c:pt>
                <c:pt idx="2552">
                  <c:v>105.58800000314069</c:v>
                </c:pt>
                <c:pt idx="2553">
                  <c:v>105.58800000314069</c:v>
                </c:pt>
                <c:pt idx="2554">
                  <c:v>105.58800000314069</c:v>
                </c:pt>
                <c:pt idx="2555">
                  <c:v>105.58800000314069</c:v>
                </c:pt>
                <c:pt idx="2556">
                  <c:v>105.58800000314069</c:v>
                </c:pt>
                <c:pt idx="2557">
                  <c:v>105.58800000314069</c:v>
                </c:pt>
                <c:pt idx="2558">
                  <c:v>105.58800000314069</c:v>
                </c:pt>
                <c:pt idx="2559">
                  <c:v>105.58800000314069</c:v>
                </c:pt>
                <c:pt idx="2560">
                  <c:v>105.58800000314069</c:v>
                </c:pt>
                <c:pt idx="2561">
                  <c:v>105.58800000314069</c:v>
                </c:pt>
                <c:pt idx="2562">
                  <c:v>105.58800000314069</c:v>
                </c:pt>
                <c:pt idx="2563">
                  <c:v>105.58800000314069</c:v>
                </c:pt>
                <c:pt idx="2564">
                  <c:v>105.58800000314069</c:v>
                </c:pt>
                <c:pt idx="2565">
                  <c:v>105.58800000314069</c:v>
                </c:pt>
                <c:pt idx="2566">
                  <c:v>105.58800000314069</c:v>
                </c:pt>
                <c:pt idx="2567">
                  <c:v>105.58800000314069</c:v>
                </c:pt>
                <c:pt idx="2568">
                  <c:v>105.58800000314069</c:v>
                </c:pt>
                <c:pt idx="2569">
                  <c:v>105.58800000314069</c:v>
                </c:pt>
                <c:pt idx="2570">
                  <c:v>105.58800000314069</c:v>
                </c:pt>
                <c:pt idx="2571">
                  <c:v>105.58800000314069</c:v>
                </c:pt>
                <c:pt idx="2572">
                  <c:v>105.58800000314069</c:v>
                </c:pt>
                <c:pt idx="2573">
                  <c:v>105.58800000314069</c:v>
                </c:pt>
                <c:pt idx="2574">
                  <c:v>105.58800000314069</c:v>
                </c:pt>
                <c:pt idx="2575">
                  <c:v>105.58800000314069</c:v>
                </c:pt>
                <c:pt idx="2576">
                  <c:v>105.58800000314069</c:v>
                </c:pt>
                <c:pt idx="2577">
                  <c:v>105.58800000314069</c:v>
                </c:pt>
                <c:pt idx="2578">
                  <c:v>105.58800000314069</c:v>
                </c:pt>
                <c:pt idx="2579">
                  <c:v>105.58800000314069</c:v>
                </c:pt>
                <c:pt idx="2580">
                  <c:v>105.58800000314069</c:v>
                </c:pt>
                <c:pt idx="2581">
                  <c:v>105.58800000314069</c:v>
                </c:pt>
                <c:pt idx="2582">
                  <c:v>105.58800000314069</c:v>
                </c:pt>
                <c:pt idx="2583">
                  <c:v>105.58800000314069</c:v>
                </c:pt>
                <c:pt idx="2584">
                  <c:v>105.58800000314069</c:v>
                </c:pt>
                <c:pt idx="2585">
                  <c:v>105.58800000314069</c:v>
                </c:pt>
                <c:pt idx="2586">
                  <c:v>105.58800000314069</c:v>
                </c:pt>
                <c:pt idx="2587">
                  <c:v>105.58800000314069</c:v>
                </c:pt>
                <c:pt idx="2588">
                  <c:v>105.58800000314069</c:v>
                </c:pt>
                <c:pt idx="2589">
                  <c:v>105.58800000314069</c:v>
                </c:pt>
                <c:pt idx="2590">
                  <c:v>105.58800000314069</c:v>
                </c:pt>
                <c:pt idx="2591">
                  <c:v>105.58800000314069</c:v>
                </c:pt>
                <c:pt idx="2592">
                  <c:v>105.58800000314069</c:v>
                </c:pt>
                <c:pt idx="2593">
                  <c:v>105.58800000314069</c:v>
                </c:pt>
                <c:pt idx="2594">
                  <c:v>105.58800000314069</c:v>
                </c:pt>
                <c:pt idx="2595">
                  <c:v>105.58800000314069</c:v>
                </c:pt>
                <c:pt idx="2596">
                  <c:v>105.58800000314069</c:v>
                </c:pt>
                <c:pt idx="2597">
                  <c:v>105.58800000314069</c:v>
                </c:pt>
                <c:pt idx="2598">
                  <c:v>105.58800000314069</c:v>
                </c:pt>
                <c:pt idx="2599">
                  <c:v>105.58800000314069</c:v>
                </c:pt>
                <c:pt idx="2600">
                  <c:v>105.58800000314069</c:v>
                </c:pt>
                <c:pt idx="2601">
                  <c:v>105.58800000314069</c:v>
                </c:pt>
                <c:pt idx="2602">
                  <c:v>105.58800000314069</c:v>
                </c:pt>
                <c:pt idx="2603">
                  <c:v>105.58800000314069</c:v>
                </c:pt>
                <c:pt idx="2604">
                  <c:v>105.58800000314069</c:v>
                </c:pt>
                <c:pt idx="2605">
                  <c:v>105.58800000314069</c:v>
                </c:pt>
                <c:pt idx="2606">
                  <c:v>105.58800000314069</c:v>
                </c:pt>
                <c:pt idx="2607">
                  <c:v>105.58800000314069</c:v>
                </c:pt>
                <c:pt idx="2608">
                  <c:v>105.58800000314069</c:v>
                </c:pt>
                <c:pt idx="2609">
                  <c:v>105.58800000314069</c:v>
                </c:pt>
                <c:pt idx="2610">
                  <c:v>105.58800000314069</c:v>
                </c:pt>
                <c:pt idx="2611">
                  <c:v>105.58800000314069</c:v>
                </c:pt>
                <c:pt idx="2612">
                  <c:v>105.58800000314069</c:v>
                </c:pt>
                <c:pt idx="2613">
                  <c:v>105.58800000314069</c:v>
                </c:pt>
                <c:pt idx="2614">
                  <c:v>105.58800000314069</c:v>
                </c:pt>
                <c:pt idx="2615">
                  <c:v>105.58800000314069</c:v>
                </c:pt>
                <c:pt idx="2616">
                  <c:v>105.58800000314069</c:v>
                </c:pt>
                <c:pt idx="2617">
                  <c:v>105.58800000314069</c:v>
                </c:pt>
                <c:pt idx="2618">
                  <c:v>105.58800000314069</c:v>
                </c:pt>
                <c:pt idx="2619">
                  <c:v>105.58800000314069</c:v>
                </c:pt>
                <c:pt idx="2620">
                  <c:v>105.58800000314069</c:v>
                </c:pt>
                <c:pt idx="2621">
                  <c:v>105.58800000314069</c:v>
                </c:pt>
                <c:pt idx="2622">
                  <c:v>105.58800000314069</c:v>
                </c:pt>
                <c:pt idx="2623">
                  <c:v>105.58800000314069</c:v>
                </c:pt>
                <c:pt idx="2624">
                  <c:v>105.58800000314069</c:v>
                </c:pt>
                <c:pt idx="2625">
                  <c:v>105.58800000314069</c:v>
                </c:pt>
                <c:pt idx="2626">
                  <c:v>105.58800000314069</c:v>
                </c:pt>
                <c:pt idx="2627">
                  <c:v>105.58800000314069</c:v>
                </c:pt>
                <c:pt idx="2628">
                  <c:v>105.58800000314069</c:v>
                </c:pt>
                <c:pt idx="2629">
                  <c:v>105.58800000314069</c:v>
                </c:pt>
                <c:pt idx="2630">
                  <c:v>105.58800000314069</c:v>
                </c:pt>
                <c:pt idx="2631">
                  <c:v>105.58800000314069</c:v>
                </c:pt>
                <c:pt idx="2632">
                  <c:v>105.58800000314069</c:v>
                </c:pt>
                <c:pt idx="2633">
                  <c:v>105.58800000314069</c:v>
                </c:pt>
                <c:pt idx="2634">
                  <c:v>105.58800000314069</c:v>
                </c:pt>
                <c:pt idx="2635">
                  <c:v>105.58800000314069</c:v>
                </c:pt>
                <c:pt idx="2636">
                  <c:v>105.58800000314069</c:v>
                </c:pt>
                <c:pt idx="2637">
                  <c:v>105.58800000314069</c:v>
                </c:pt>
                <c:pt idx="2638">
                  <c:v>105.58800000314069</c:v>
                </c:pt>
                <c:pt idx="2639">
                  <c:v>105.58800000314069</c:v>
                </c:pt>
                <c:pt idx="2640">
                  <c:v>105.58800000314069</c:v>
                </c:pt>
                <c:pt idx="2641">
                  <c:v>105.58800000314069</c:v>
                </c:pt>
                <c:pt idx="2642">
                  <c:v>105.58800000314069</c:v>
                </c:pt>
                <c:pt idx="2643">
                  <c:v>105.58800000314069</c:v>
                </c:pt>
                <c:pt idx="2644">
                  <c:v>105.58800000314069</c:v>
                </c:pt>
                <c:pt idx="2645">
                  <c:v>105.58800000314069</c:v>
                </c:pt>
                <c:pt idx="2646">
                  <c:v>105.58800000314069</c:v>
                </c:pt>
                <c:pt idx="2647">
                  <c:v>105.58800000314069</c:v>
                </c:pt>
                <c:pt idx="2648">
                  <c:v>105.58800000314069</c:v>
                </c:pt>
                <c:pt idx="2649">
                  <c:v>105.58800000314069</c:v>
                </c:pt>
                <c:pt idx="2650">
                  <c:v>105.58800000314069</c:v>
                </c:pt>
                <c:pt idx="2651">
                  <c:v>105.58800000314069</c:v>
                </c:pt>
                <c:pt idx="2652">
                  <c:v>105.58800000314069</c:v>
                </c:pt>
                <c:pt idx="2653">
                  <c:v>105.58800000314069</c:v>
                </c:pt>
                <c:pt idx="2654">
                  <c:v>105.58800000314069</c:v>
                </c:pt>
                <c:pt idx="2655">
                  <c:v>105.58800000314069</c:v>
                </c:pt>
                <c:pt idx="2656">
                  <c:v>105.58800000314069</c:v>
                </c:pt>
                <c:pt idx="2657">
                  <c:v>105.58800000314069</c:v>
                </c:pt>
                <c:pt idx="2658">
                  <c:v>105.58800000314069</c:v>
                </c:pt>
                <c:pt idx="2659">
                  <c:v>105.58800000314069</c:v>
                </c:pt>
                <c:pt idx="2660">
                  <c:v>105.58800000314069</c:v>
                </c:pt>
                <c:pt idx="2661">
                  <c:v>105.58800000314069</c:v>
                </c:pt>
                <c:pt idx="2662">
                  <c:v>105.58800000314069</c:v>
                </c:pt>
                <c:pt idx="2663">
                  <c:v>105.58800000314069</c:v>
                </c:pt>
                <c:pt idx="2664">
                  <c:v>105.58800000314069</c:v>
                </c:pt>
                <c:pt idx="2665">
                  <c:v>105.58800000314069</c:v>
                </c:pt>
                <c:pt idx="2666">
                  <c:v>105.58800000314069</c:v>
                </c:pt>
                <c:pt idx="2667">
                  <c:v>105.58800000314069</c:v>
                </c:pt>
                <c:pt idx="2668">
                  <c:v>105.58800000314069</c:v>
                </c:pt>
                <c:pt idx="2669">
                  <c:v>105.58800000314069</c:v>
                </c:pt>
                <c:pt idx="2670">
                  <c:v>105.58800000314069</c:v>
                </c:pt>
                <c:pt idx="2671">
                  <c:v>105.58800000314069</c:v>
                </c:pt>
                <c:pt idx="2672">
                  <c:v>105.58800000314069</c:v>
                </c:pt>
                <c:pt idx="2673">
                  <c:v>105.58800000314069</c:v>
                </c:pt>
                <c:pt idx="2674">
                  <c:v>105.58800000314069</c:v>
                </c:pt>
                <c:pt idx="2675">
                  <c:v>105.58800000314069</c:v>
                </c:pt>
                <c:pt idx="2676">
                  <c:v>105.58800000314069</c:v>
                </c:pt>
                <c:pt idx="2677">
                  <c:v>105.58800000314069</c:v>
                </c:pt>
                <c:pt idx="2678">
                  <c:v>105.58800000314069</c:v>
                </c:pt>
                <c:pt idx="2679">
                  <c:v>105.58800000314069</c:v>
                </c:pt>
                <c:pt idx="2680">
                  <c:v>105.58800000314069</c:v>
                </c:pt>
                <c:pt idx="2681">
                  <c:v>105.58800000314069</c:v>
                </c:pt>
                <c:pt idx="2682">
                  <c:v>105.58800000314069</c:v>
                </c:pt>
                <c:pt idx="2683">
                  <c:v>105.58800000314069</c:v>
                </c:pt>
                <c:pt idx="2684">
                  <c:v>105.58800000314069</c:v>
                </c:pt>
                <c:pt idx="2685">
                  <c:v>105.58800000314069</c:v>
                </c:pt>
                <c:pt idx="2686">
                  <c:v>105.58800000314069</c:v>
                </c:pt>
                <c:pt idx="2687">
                  <c:v>105.58800000314069</c:v>
                </c:pt>
                <c:pt idx="2688">
                  <c:v>105.58800000314069</c:v>
                </c:pt>
                <c:pt idx="2689">
                  <c:v>105.58800000314069</c:v>
                </c:pt>
                <c:pt idx="2690">
                  <c:v>105.58800000314069</c:v>
                </c:pt>
                <c:pt idx="2691">
                  <c:v>105.58800000314069</c:v>
                </c:pt>
                <c:pt idx="2692">
                  <c:v>105.58800000314069</c:v>
                </c:pt>
                <c:pt idx="2693">
                  <c:v>105.58800000314069</c:v>
                </c:pt>
                <c:pt idx="2694">
                  <c:v>105.58800000314069</c:v>
                </c:pt>
                <c:pt idx="2695">
                  <c:v>105.58800000314069</c:v>
                </c:pt>
                <c:pt idx="2696">
                  <c:v>105.58800000314069</c:v>
                </c:pt>
                <c:pt idx="2697">
                  <c:v>105.58800000314069</c:v>
                </c:pt>
                <c:pt idx="2698">
                  <c:v>105.58800000314069</c:v>
                </c:pt>
                <c:pt idx="2699">
                  <c:v>105.58800000314069</c:v>
                </c:pt>
                <c:pt idx="2700">
                  <c:v>105.58800000314069</c:v>
                </c:pt>
                <c:pt idx="2701">
                  <c:v>105.58800000314069</c:v>
                </c:pt>
                <c:pt idx="2702">
                  <c:v>105.58800000314069</c:v>
                </c:pt>
                <c:pt idx="2703">
                  <c:v>105.58800000314069</c:v>
                </c:pt>
                <c:pt idx="2704">
                  <c:v>105.58800000314069</c:v>
                </c:pt>
                <c:pt idx="2705">
                  <c:v>105.58800000314069</c:v>
                </c:pt>
                <c:pt idx="2706">
                  <c:v>105.58800000314069</c:v>
                </c:pt>
                <c:pt idx="2707">
                  <c:v>105.58800000314069</c:v>
                </c:pt>
                <c:pt idx="2708">
                  <c:v>105.58800000314069</c:v>
                </c:pt>
                <c:pt idx="2709">
                  <c:v>105.58800000314069</c:v>
                </c:pt>
                <c:pt idx="2710">
                  <c:v>105.58800000314069</c:v>
                </c:pt>
                <c:pt idx="2711">
                  <c:v>105.58800000314069</c:v>
                </c:pt>
                <c:pt idx="2712">
                  <c:v>105.58800000314069</c:v>
                </c:pt>
                <c:pt idx="2713">
                  <c:v>105.58800000314069</c:v>
                </c:pt>
                <c:pt idx="2714">
                  <c:v>105.58800000314069</c:v>
                </c:pt>
                <c:pt idx="2715">
                  <c:v>105.58800000314069</c:v>
                </c:pt>
                <c:pt idx="2716">
                  <c:v>105.58800000314069</c:v>
                </c:pt>
                <c:pt idx="2717">
                  <c:v>105.58800000314069</c:v>
                </c:pt>
                <c:pt idx="2718">
                  <c:v>105.58800000314069</c:v>
                </c:pt>
                <c:pt idx="2719">
                  <c:v>105.58800000314069</c:v>
                </c:pt>
                <c:pt idx="2720">
                  <c:v>105.58800000314069</c:v>
                </c:pt>
                <c:pt idx="2721">
                  <c:v>105.58800000314069</c:v>
                </c:pt>
                <c:pt idx="2722">
                  <c:v>105.58800000314069</c:v>
                </c:pt>
                <c:pt idx="2723">
                  <c:v>105.58800000314069</c:v>
                </c:pt>
                <c:pt idx="2724">
                  <c:v>105.58800000314069</c:v>
                </c:pt>
                <c:pt idx="2725">
                  <c:v>105.58800000314069</c:v>
                </c:pt>
                <c:pt idx="2726">
                  <c:v>105.58800000314069</c:v>
                </c:pt>
                <c:pt idx="2727">
                  <c:v>105.58800000314069</c:v>
                </c:pt>
                <c:pt idx="2728">
                  <c:v>105.58800000314069</c:v>
                </c:pt>
                <c:pt idx="2729">
                  <c:v>105.58800000314069</c:v>
                </c:pt>
                <c:pt idx="2730">
                  <c:v>105.58800000314069</c:v>
                </c:pt>
                <c:pt idx="2731">
                  <c:v>105.58800000314069</c:v>
                </c:pt>
                <c:pt idx="2732">
                  <c:v>105.58800000314069</c:v>
                </c:pt>
                <c:pt idx="2733">
                  <c:v>105.58800000314069</c:v>
                </c:pt>
                <c:pt idx="2734">
                  <c:v>105.58800000314069</c:v>
                </c:pt>
                <c:pt idx="2735">
                  <c:v>105.58800000314069</c:v>
                </c:pt>
                <c:pt idx="2736">
                  <c:v>105.58800000314069</c:v>
                </c:pt>
                <c:pt idx="2737">
                  <c:v>105.58800000314069</c:v>
                </c:pt>
                <c:pt idx="2738">
                  <c:v>105.58800000314069</c:v>
                </c:pt>
                <c:pt idx="2739">
                  <c:v>105.58800000314069</c:v>
                </c:pt>
                <c:pt idx="2740">
                  <c:v>105.58800000314069</c:v>
                </c:pt>
                <c:pt idx="2741">
                  <c:v>105.58800000314069</c:v>
                </c:pt>
                <c:pt idx="2742">
                  <c:v>105.58800000314069</c:v>
                </c:pt>
                <c:pt idx="2743">
                  <c:v>105.58800000314069</c:v>
                </c:pt>
                <c:pt idx="2744">
                  <c:v>105.58800000314069</c:v>
                </c:pt>
                <c:pt idx="2745">
                  <c:v>105.58800000314069</c:v>
                </c:pt>
                <c:pt idx="2746">
                  <c:v>105.58800000314069</c:v>
                </c:pt>
                <c:pt idx="2747">
                  <c:v>105.58800000314069</c:v>
                </c:pt>
                <c:pt idx="2748">
                  <c:v>105.58800000314069</c:v>
                </c:pt>
                <c:pt idx="2749">
                  <c:v>105.58800000314069</c:v>
                </c:pt>
                <c:pt idx="2750">
                  <c:v>105.58800000314069</c:v>
                </c:pt>
                <c:pt idx="2751">
                  <c:v>105.58800000314069</c:v>
                </c:pt>
                <c:pt idx="2752">
                  <c:v>105.58800000314069</c:v>
                </c:pt>
                <c:pt idx="2753">
                  <c:v>105.58800000314069</c:v>
                </c:pt>
                <c:pt idx="2754">
                  <c:v>105.58800000314069</c:v>
                </c:pt>
                <c:pt idx="2755">
                  <c:v>105.58800000314069</c:v>
                </c:pt>
                <c:pt idx="2756">
                  <c:v>105.58800000314069</c:v>
                </c:pt>
                <c:pt idx="2757">
                  <c:v>105.58800000314069</c:v>
                </c:pt>
                <c:pt idx="2758">
                  <c:v>105.58800000314069</c:v>
                </c:pt>
                <c:pt idx="2759">
                  <c:v>105.58800000314069</c:v>
                </c:pt>
                <c:pt idx="2760">
                  <c:v>105.58800000314069</c:v>
                </c:pt>
                <c:pt idx="2761">
                  <c:v>105.58800000314069</c:v>
                </c:pt>
                <c:pt idx="2762">
                  <c:v>105.58800000314069</c:v>
                </c:pt>
                <c:pt idx="2763">
                  <c:v>105.58800000314069</c:v>
                </c:pt>
                <c:pt idx="2764">
                  <c:v>105.58800000314069</c:v>
                </c:pt>
                <c:pt idx="2765">
                  <c:v>105.58800000314069</c:v>
                </c:pt>
                <c:pt idx="2766">
                  <c:v>105.58800000314069</c:v>
                </c:pt>
                <c:pt idx="2767">
                  <c:v>105.58800000314069</c:v>
                </c:pt>
                <c:pt idx="2768">
                  <c:v>105.58800000314069</c:v>
                </c:pt>
                <c:pt idx="2769">
                  <c:v>105.58800000314069</c:v>
                </c:pt>
                <c:pt idx="2770">
                  <c:v>105.58800000314069</c:v>
                </c:pt>
                <c:pt idx="2771">
                  <c:v>105.58800000314069</c:v>
                </c:pt>
                <c:pt idx="2772">
                  <c:v>105.58800000314069</c:v>
                </c:pt>
                <c:pt idx="2773">
                  <c:v>105.58800000314069</c:v>
                </c:pt>
                <c:pt idx="2774">
                  <c:v>105.58800000314069</c:v>
                </c:pt>
                <c:pt idx="2775">
                  <c:v>105.58800000314069</c:v>
                </c:pt>
                <c:pt idx="2776">
                  <c:v>105.58800000314069</c:v>
                </c:pt>
                <c:pt idx="2777">
                  <c:v>105.58800000314069</c:v>
                </c:pt>
                <c:pt idx="2778">
                  <c:v>105.58800000314069</c:v>
                </c:pt>
                <c:pt idx="2779">
                  <c:v>105.58800000314069</c:v>
                </c:pt>
                <c:pt idx="2780">
                  <c:v>105.58800000314069</c:v>
                </c:pt>
                <c:pt idx="2781">
                  <c:v>105.58800000314069</c:v>
                </c:pt>
                <c:pt idx="2782">
                  <c:v>105.58800000314069</c:v>
                </c:pt>
                <c:pt idx="2783">
                  <c:v>105.58800000314069</c:v>
                </c:pt>
                <c:pt idx="2784">
                  <c:v>105.58800000314069</c:v>
                </c:pt>
                <c:pt idx="2785">
                  <c:v>105.58800000314069</c:v>
                </c:pt>
                <c:pt idx="2786">
                  <c:v>105.58800000314069</c:v>
                </c:pt>
                <c:pt idx="2787">
                  <c:v>105.58800000314069</c:v>
                </c:pt>
                <c:pt idx="2788">
                  <c:v>105.58800000314069</c:v>
                </c:pt>
                <c:pt idx="2789">
                  <c:v>105.58800000314069</c:v>
                </c:pt>
                <c:pt idx="2790">
                  <c:v>105.58800000314069</c:v>
                </c:pt>
                <c:pt idx="2791">
                  <c:v>105.58800000314069</c:v>
                </c:pt>
                <c:pt idx="2792">
                  <c:v>105.58800000314069</c:v>
                </c:pt>
                <c:pt idx="2793">
                  <c:v>105.58800000314069</c:v>
                </c:pt>
                <c:pt idx="2794">
                  <c:v>105.58800000314069</c:v>
                </c:pt>
                <c:pt idx="2795">
                  <c:v>105.58800000314069</c:v>
                </c:pt>
                <c:pt idx="2796">
                  <c:v>105.58800000314069</c:v>
                </c:pt>
                <c:pt idx="2797">
                  <c:v>105.58800000314069</c:v>
                </c:pt>
                <c:pt idx="2798">
                  <c:v>105.58800000314069</c:v>
                </c:pt>
                <c:pt idx="2799">
                  <c:v>105.58800000314069</c:v>
                </c:pt>
                <c:pt idx="2800">
                  <c:v>105.58800000314069</c:v>
                </c:pt>
                <c:pt idx="2801">
                  <c:v>105.58800000314069</c:v>
                </c:pt>
                <c:pt idx="2802">
                  <c:v>105.58800000314069</c:v>
                </c:pt>
                <c:pt idx="2803">
                  <c:v>105.58800000314069</c:v>
                </c:pt>
                <c:pt idx="2804">
                  <c:v>105.58800000314069</c:v>
                </c:pt>
                <c:pt idx="2805">
                  <c:v>105.58800000314069</c:v>
                </c:pt>
                <c:pt idx="2806">
                  <c:v>105.58800000314069</c:v>
                </c:pt>
                <c:pt idx="2807">
                  <c:v>105.58800000314069</c:v>
                </c:pt>
                <c:pt idx="2808">
                  <c:v>105.58800000314069</c:v>
                </c:pt>
                <c:pt idx="2809">
                  <c:v>105.58800000314069</c:v>
                </c:pt>
                <c:pt idx="2810">
                  <c:v>105.58800000314069</c:v>
                </c:pt>
                <c:pt idx="2811">
                  <c:v>105.58800000314069</c:v>
                </c:pt>
                <c:pt idx="2812">
                  <c:v>105.58800000314069</c:v>
                </c:pt>
                <c:pt idx="2813">
                  <c:v>105.58800000314069</c:v>
                </c:pt>
                <c:pt idx="2814">
                  <c:v>105.58800000314069</c:v>
                </c:pt>
                <c:pt idx="2815">
                  <c:v>105.58800000314069</c:v>
                </c:pt>
                <c:pt idx="2816">
                  <c:v>105.58800000314069</c:v>
                </c:pt>
                <c:pt idx="2817">
                  <c:v>105.58800000314069</c:v>
                </c:pt>
                <c:pt idx="2818">
                  <c:v>105.58800000314069</c:v>
                </c:pt>
                <c:pt idx="2819">
                  <c:v>105.58800000314069</c:v>
                </c:pt>
                <c:pt idx="2820">
                  <c:v>105.58800000314069</c:v>
                </c:pt>
                <c:pt idx="2821">
                  <c:v>105.58800000314069</c:v>
                </c:pt>
                <c:pt idx="2822">
                  <c:v>105.58800000314069</c:v>
                </c:pt>
                <c:pt idx="2823">
                  <c:v>105.58800000314069</c:v>
                </c:pt>
                <c:pt idx="2824">
                  <c:v>105.58800000314069</c:v>
                </c:pt>
                <c:pt idx="2825">
                  <c:v>105.58800000314069</c:v>
                </c:pt>
                <c:pt idx="2826">
                  <c:v>105.58800000314069</c:v>
                </c:pt>
                <c:pt idx="2827">
                  <c:v>105.58800000314069</c:v>
                </c:pt>
                <c:pt idx="2828">
                  <c:v>105.58800000314069</c:v>
                </c:pt>
                <c:pt idx="2829">
                  <c:v>105.58800000314069</c:v>
                </c:pt>
                <c:pt idx="2830">
                  <c:v>105.58800000314069</c:v>
                </c:pt>
                <c:pt idx="2831">
                  <c:v>105.58800000314069</c:v>
                </c:pt>
                <c:pt idx="2832">
                  <c:v>105.58800000314069</c:v>
                </c:pt>
                <c:pt idx="2833">
                  <c:v>105.58800000314069</c:v>
                </c:pt>
                <c:pt idx="2834">
                  <c:v>105.58800000314069</c:v>
                </c:pt>
                <c:pt idx="2835">
                  <c:v>105.58800000314069</c:v>
                </c:pt>
                <c:pt idx="2836">
                  <c:v>105.58800000314069</c:v>
                </c:pt>
                <c:pt idx="2837">
                  <c:v>105.58800000314069</c:v>
                </c:pt>
                <c:pt idx="2838">
                  <c:v>105.58800000314069</c:v>
                </c:pt>
                <c:pt idx="2839">
                  <c:v>105.58800000314069</c:v>
                </c:pt>
                <c:pt idx="2840">
                  <c:v>105.58800000314069</c:v>
                </c:pt>
                <c:pt idx="2841">
                  <c:v>105.58800000314069</c:v>
                </c:pt>
                <c:pt idx="2842">
                  <c:v>105.58800000314069</c:v>
                </c:pt>
                <c:pt idx="2843">
                  <c:v>105.58800000314069</c:v>
                </c:pt>
                <c:pt idx="2844">
                  <c:v>105.58800000314069</c:v>
                </c:pt>
                <c:pt idx="2845">
                  <c:v>105.58800000314069</c:v>
                </c:pt>
                <c:pt idx="2846">
                  <c:v>105.58800000314069</c:v>
                </c:pt>
                <c:pt idx="2847">
                  <c:v>105.58800000314069</c:v>
                </c:pt>
                <c:pt idx="2848">
                  <c:v>105.58800000314069</c:v>
                </c:pt>
                <c:pt idx="2849">
                  <c:v>105.58800000314069</c:v>
                </c:pt>
                <c:pt idx="2850">
                  <c:v>105.58800000314069</c:v>
                </c:pt>
                <c:pt idx="2851">
                  <c:v>105.58800000314069</c:v>
                </c:pt>
                <c:pt idx="2852">
                  <c:v>105.58800000314069</c:v>
                </c:pt>
                <c:pt idx="2853">
                  <c:v>105.58800000314069</c:v>
                </c:pt>
                <c:pt idx="2854">
                  <c:v>105.58800000314069</c:v>
                </c:pt>
                <c:pt idx="2855">
                  <c:v>105.58800000314069</c:v>
                </c:pt>
                <c:pt idx="2856">
                  <c:v>105.58800000314069</c:v>
                </c:pt>
                <c:pt idx="2857">
                  <c:v>105.58800000314069</c:v>
                </c:pt>
                <c:pt idx="2858">
                  <c:v>105.58800000314069</c:v>
                </c:pt>
                <c:pt idx="2859">
                  <c:v>105.58800000314069</c:v>
                </c:pt>
                <c:pt idx="2860">
                  <c:v>105.58800000314069</c:v>
                </c:pt>
                <c:pt idx="2861">
                  <c:v>105.58800000314069</c:v>
                </c:pt>
                <c:pt idx="2862">
                  <c:v>105.58800000314069</c:v>
                </c:pt>
                <c:pt idx="2863">
                  <c:v>105.58800000314069</c:v>
                </c:pt>
                <c:pt idx="2864">
                  <c:v>105.58800000314069</c:v>
                </c:pt>
                <c:pt idx="2865">
                  <c:v>105.58800000314069</c:v>
                </c:pt>
                <c:pt idx="2866">
                  <c:v>105.58800000314069</c:v>
                </c:pt>
                <c:pt idx="2867">
                  <c:v>105.58800000314069</c:v>
                </c:pt>
                <c:pt idx="2868">
                  <c:v>105.58800000314069</c:v>
                </c:pt>
                <c:pt idx="2869">
                  <c:v>105.58800000314069</c:v>
                </c:pt>
                <c:pt idx="2870">
                  <c:v>105.58800000314069</c:v>
                </c:pt>
                <c:pt idx="2871">
                  <c:v>105.58800000314069</c:v>
                </c:pt>
                <c:pt idx="2872">
                  <c:v>105.58800000314069</c:v>
                </c:pt>
                <c:pt idx="2873">
                  <c:v>105.58800000314069</c:v>
                </c:pt>
                <c:pt idx="2874">
                  <c:v>105.58800000314069</c:v>
                </c:pt>
                <c:pt idx="2875">
                  <c:v>105.58800000314069</c:v>
                </c:pt>
                <c:pt idx="2876">
                  <c:v>105.58800000314069</c:v>
                </c:pt>
                <c:pt idx="2877">
                  <c:v>105.58800000314069</c:v>
                </c:pt>
                <c:pt idx="2878">
                  <c:v>105.58800000314069</c:v>
                </c:pt>
                <c:pt idx="2879">
                  <c:v>105.58800000314069</c:v>
                </c:pt>
                <c:pt idx="2880">
                  <c:v>105.58800000314069</c:v>
                </c:pt>
                <c:pt idx="2881">
                  <c:v>105.58800000314069</c:v>
                </c:pt>
                <c:pt idx="2882">
                  <c:v>105.58800000314069</c:v>
                </c:pt>
                <c:pt idx="2883">
                  <c:v>105.58800000314069</c:v>
                </c:pt>
                <c:pt idx="2884">
                  <c:v>105.58800000314069</c:v>
                </c:pt>
                <c:pt idx="2885">
                  <c:v>105.58800000314069</c:v>
                </c:pt>
                <c:pt idx="2886">
                  <c:v>105.58800000314069</c:v>
                </c:pt>
                <c:pt idx="2887">
                  <c:v>105.58800000314069</c:v>
                </c:pt>
                <c:pt idx="2888">
                  <c:v>105.58800000314069</c:v>
                </c:pt>
                <c:pt idx="2889">
                  <c:v>105.58800000314069</c:v>
                </c:pt>
                <c:pt idx="2890">
                  <c:v>105.58800000314069</c:v>
                </c:pt>
                <c:pt idx="2891">
                  <c:v>105.58800000314069</c:v>
                </c:pt>
                <c:pt idx="2892">
                  <c:v>105.58800000314069</c:v>
                </c:pt>
                <c:pt idx="2893">
                  <c:v>105.58800000314069</c:v>
                </c:pt>
                <c:pt idx="2894">
                  <c:v>105.58800000314069</c:v>
                </c:pt>
                <c:pt idx="2895">
                  <c:v>105.58800000314069</c:v>
                </c:pt>
                <c:pt idx="2896">
                  <c:v>105.58800000314069</c:v>
                </c:pt>
                <c:pt idx="2897">
                  <c:v>105.58800000314069</c:v>
                </c:pt>
                <c:pt idx="2898">
                  <c:v>105.58800000314069</c:v>
                </c:pt>
                <c:pt idx="2899">
                  <c:v>105.58800000314069</c:v>
                </c:pt>
                <c:pt idx="2900">
                  <c:v>105.58800000314069</c:v>
                </c:pt>
                <c:pt idx="2901">
                  <c:v>105.58800000314069</c:v>
                </c:pt>
                <c:pt idx="2902">
                  <c:v>105.58800000314069</c:v>
                </c:pt>
                <c:pt idx="2903">
                  <c:v>105.58800000314069</c:v>
                </c:pt>
                <c:pt idx="2904">
                  <c:v>105.58800000314069</c:v>
                </c:pt>
                <c:pt idx="2905">
                  <c:v>105.58800000314069</c:v>
                </c:pt>
                <c:pt idx="2906">
                  <c:v>105.58800000314069</c:v>
                </c:pt>
                <c:pt idx="2907">
                  <c:v>105.58800000314069</c:v>
                </c:pt>
                <c:pt idx="2908">
                  <c:v>105.58800000314069</c:v>
                </c:pt>
                <c:pt idx="2909">
                  <c:v>105.58800000314069</c:v>
                </c:pt>
                <c:pt idx="2910">
                  <c:v>105.58800000314069</c:v>
                </c:pt>
                <c:pt idx="2911">
                  <c:v>105.58800000314069</c:v>
                </c:pt>
                <c:pt idx="2912">
                  <c:v>105.58800000314069</c:v>
                </c:pt>
                <c:pt idx="2913">
                  <c:v>105.58800000314069</c:v>
                </c:pt>
                <c:pt idx="2914">
                  <c:v>105.58800000314069</c:v>
                </c:pt>
                <c:pt idx="2915">
                  <c:v>105.58800000314069</c:v>
                </c:pt>
                <c:pt idx="2916">
                  <c:v>105.58800000314069</c:v>
                </c:pt>
                <c:pt idx="2917">
                  <c:v>105.58800000314069</c:v>
                </c:pt>
                <c:pt idx="2918">
                  <c:v>105.58800000314069</c:v>
                </c:pt>
                <c:pt idx="2919">
                  <c:v>105.58800000314069</c:v>
                </c:pt>
                <c:pt idx="2920">
                  <c:v>105.58800000314069</c:v>
                </c:pt>
                <c:pt idx="2921">
                  <c:v>105.58800000314069</c:v>
                </c:pt>
                <c:pt idx="2922">
                  <c:v>105.58800000314069</c:v>
                </c:pt>
                <c:pt idx="2923">
                  <c:v>105.58800000314069</c:v>
                </c:pt>
                <c:pt idx="2924">
                  <c:v>105.58800000314069</c:v>
                </c:pt>
                <c:pt idx="2925">
                  <c:v>105.58800000314069</c:v>
                </c:pt>
                <c:pt idx="2926">
                  <c:v>105.58800000314069</c:v>
                </c:pt>
                <c:pt idx="2927">
                  <c:v>105.58800000314069</c:v>
                </c:pt>
                <c:pt idx="2928">
                  <c:v>105.58800000314069</c:v>
                </c:pt>
                <c:pt idx="2929">
                  <c:v>105.58800000314069</c:v>
                </c:pt>
                <c:pt idx="2930">
                  <c:v>105.58800000314069</c:v>
                </c:pt>
                <c:pt idx="2931">
                  <c:v>105.58800000314069</c:v>
                </c:pt>
                <c:pt idx="2932">
                  <c:v>105.58800000314069</c:v>
                </c:pt>
                <c:pt idx="2933">
                  <c:v>105.58800000314069</c:v>
                </c:pt>
                <c:pt idx="2934">
                  <c:v>105.58800000314069</c:v>
                </c:pt>
                <c:pt idx="2935">
                  <c:v>105.58800000314069</c:v>
                </c:pt>
                <c:pt idx="2936">
                  <c:v>105.58800000314069</c:v>
                </c:pt>
                <c:pt idx="2937">
                  <c:v>105.58800000314069</c:v>
                </c:pt>
                <c:pt idx="2938">
                  <c:v>105.58800000314069</c:v>
                </c:pt>
                <c:pt idx="2939">
                  <c:v>105.58800000314069</c:v>
                </c:pt>
                <c:pt idx="2940">
                  <c:v>105.58800000314069</c:v>
                </c:pt>
                <c:pt idx="2941">
                  <c:v>105.58800000314069</c:v>
                </c:pt>
                <c:pt idx="2942">
                  <c:v>105.58800000314069</c:v>
                </c:pt>
                <c:pt idx="2943">
                  <c:v>105.58800000314069</c:v>
                </c:pt>
                <c:pt idx="2944">
                  <c:v>105.58800000314069</c:v>
                </c:pt>
                <c:pt idx="2945">
                  <c:v>105.58800000314069</c:v>
                </c:pt>
                <c:pt idx="2946">
                  <c:v>105.58800000314069</c:v>
                </c:pt>
                <c:pt idx="2947">
                  <c:v>105.58800000314069</c:v>
                </c:pt>
                <c:pt idx="2948">
                  <c:v>105.58800000314069</c:v>
                </c:pt>
                <c:pt idx="2949">
                  <c:v>105.58800000314069</c:v>
                </c:pt>
                <c:pt idx="2950">
                  <c:v>105.58800000314069</c:v>
                </c:pt>
                <c:pt idx="2951">
                  <c:v>105.58800000314069</c:v>
                </c:pt>
                <c:pt idx="2952">
                  <c:v>105.58800000314069</c:v>
                </c:pt>
                <c:pt idx="2953">
                  <c:v>105.58800000314069</c:v>
                </c:pt>
                <c:pt idx="2954">
                  <c:v>105.58800000314069</c:v>
                </c:pt>
                <c:pt idx="2955">
                  <c:v>105.58800000314069</c:v>
                </c:pt>
                <c:pt idx="2956">
                  <c:v>105.58800000314069</c:v>
                </c:pt>
                <c:pt idx="2957">
                  <c:v>105.58800000314069</c:v>
                </c:pt>
                <c:pt idx="2958">
                  <c:v>105.58800000314069</c:v>
                </c:pt>
                <c:pt idx="2959">
                  <c:v>105.58800000314069</c:v>
                </c:pt>
                <c:pt idx="2960">
                  <c:v>105.58800000314069</c:v>
                </c:pt>
                <c:pt idx="2961">
                  <c:v>105.58800000314069</c:v>
                </c:pt>
                <c:pt idx="2962">
                  <c:v>105.58800000314069</c:v>
                </c:pt>
                <c:pt idx="2963">
                  <c:v>105.58800000314069</c:v>
                </c:pt>
                <c:pt idx="2964">
                  <c:v>105.58800000314069</c:v>
                </c:pt>
                <c:pt idx="2965">
                  <c:v>105.58800000314069</c:v>
                </c:pt>
                <c:pt idx="2966">
                  <c:v>105.58800000314069</c:v>
                </c:pt>
                <c:pt idx="2967">
                  <c:v>105.58800000314069</c:v>
                </c:pt>
                <c:pt idx="2968">
                  <c:v>105.58800000314069</c:v>
                </c:pt>
                <c:pt idx="2969">
                  <c:v>105.58800000314069</c:v>
                </c:pt>
                <c:pt idx="2970">
                  <c:v>105.58800000314069</c:v>
                </c:pt>
                <c:pt idx="2971">
                  <c:v>105.58800000314069</c:v>
                </c:pt>
                <c:pt idx="2972">
                  <c:v>105.58800000314069</c:v>
                </c:pt>
                <c:pt idx="2973">
                  <c:v>105.58800000314069</c:v>
                </c:pt>
                <c:pt idx="2974">
                  <c:v>105.58800000314069</c:v>
                </c:pt>
                <c:pt idx="2975">
                  <c:v>105.58800000314069</c:v>
                </c:pt>
                <c:pt idx="2976">
                  <c:v>105.58800000314069</c:v>
                </c:pt>
                <c:pt idx="2977">
                  <c:v>105.58800000314069</c:v>
                </c:pt>
                <c:pt idx="2978">
                  <c:v>105.58800000314069</c:v>
                </c:pt>
                <c:pt idx="2979">
                  <c:v>105.58800000314069</c:v>
                </c:pt>
                <c:pt idx="2980">
                  <c:v>105.58800000314069</c:v>
                </c:pt>
                <c:pt idx="2981">
                  <c:v>105.58800000314069</c:v>
                </c:pt>
                <c:pt idx="2982">
                  <c:v>105.58800000314069</c:v>
                </c:pt>
                <c:pt idx="2983">
                  <c:v>105.58800000314069</c:v>
                </c:pt>
                <c:pt idx="2984">
                  <c:v>105.58800000314069</c:v>
                </c:pt>
                <c:pt idx="2985">
                  <c:v>105.58800000314069</c:v>
                </c:pt>
                <c:pt idx="2986">
                  <c:v>105.58800000314069</c:v>
                </c:pt>
                <c:pt idx="2987">
                  <c:v>105.58800000314069</c:v>
                </c:pt>
                <c:pt idx="2988">
                  <c:v>105.58800000314069</c:v>
                </c:pt>
                <c:pt idx="2989">
                  <c:v>105.58800000314069</c:v>
                </c:pt>
                <c:pt idx="2990">
                  <c:v>105.58800000314069</c:v>
                </c:pt>
                <c:pt idx="2991">
                  <c:v>105.58800000314069</c:v>
                </c:pt>
                <c:pt idx="2992">
                  <c:v>105.58800000314069</c:v>
                </c:pt>
                <c:pt idx="2993">
                  <c:v>105.58800000314069</c:v>
                </c:pt>
                <c:pt idx="2994">
                  <c:v>105.58800000314069</c:v>
                </c:pt>
                <c:pt idx="2995">
                  <c:v>105.58800000314069</c:v>
                </c:pt>
                <c:pt idx="2996">
                  <c:v>105.58800000314069</c:v>
                </c:pt>
                <c:pt idx="2997">
                  <c:v>105.58800000314069</c:v>
                </c:pt>
                <c:pt idx="2998">
                  <c:v>105.58800000314069</c:v>
                </c:pt>
                <c:pt idx="2999">
                  <c:v>105.58800000314069</c:v>
                </c:pt>
                <c:pt idx="3000">
                  <c:v>105.58800000314069</c:v>
                </c:pt>
                <c:pt idx="3001">
                  <c:v>105.58800000314069</c:v>
                </c:pt>
                <c:pt idx="3002">
                  <c:v>105.58800000314069</c:v>
                </c:pt>
                <c:pt idx="3003">
                  <c:v>105.58800000314069</c:v>
                </c:pt>
                <c:pt idx="3004">
                  <c:v>105.58800000314069</c:v>
                </c:pt>
                <c:pt idx="3005">
                  <c:v>105.58800000314069</c:v>
                </c:pt>
                <c:pt idx="3006">
                  <c:v>105.58800000314069</c:v>
                </c:pt>
                <c:pt idx="3007">
                  <c:v>105.58800000314069</c:v>
                </c:pt>
                <c:pt idx="3008">
                  <c:v>105.58800000314069</c:v>
                </c:pt>
                <c:pt idx="3009">
                  <c:v>105.58800000314069</c:v>
                </c:pt>
                <c:pt idx="3010">
                  <c:v>105.58800000314069</c:v>
                </c:pt>
                <c:pt idx="3011">
                  <c:v>105.58800000314069</c:v>
                </c:pt>
                <c:pt idx="3012">
                  <c:v>105.58800000314069</c:v>
                </c:pt>
                <c:pt idx="3013">
                  <c:v>105.58800000314069</c:v>
                </c:pt>
                <c:pt idx="3014">
                  <c:v>105.58800000314069</c:v>
                </c:pt>
                <c:pt idx="3015">
                  <c:v>105.58800000314069</c:v>
                </c:pt>
                <c:pt idx="3016">
                  <c:v>105.58800000314069</c:v>
                </c:pt>
                <c:pt idx="3017">
                  <c:v>105.58800000314069</c:v>
                </c:pt>
                <c:pt idx="3018">
                  <c:v>105.58800000314069</c:v>
                </c:pt>
                <c:pt idx="3019">
                  <c:v>105.58800000314069</c:v>
                </c:pt>
                <c:pt idx="3020">
                  <c:v>105.58800000314069</c:v>
                </c:pt>
                <c:pt idx="3021">
                  <c:v>105.58800000314069</c:v>
                </c:pt>
                <c:pt idx="3022">
                  <c:v>105.58800000314069</c:v>
                </c:pt>
                <c:pt idx="3023">
                  <c:v>105.58800000314069</c:v>
                </c:pt>
                <c:pt idx="3024">
                  <c:v>105.58800000314069</c:v>
                </c:pt>
                <c:pt idx="3025">
                  <c:v>105.58800000314069</c:v>
                </c:pt>
                <c:pt idx="3026">
                  <c:v>105.58800000314069</c:v>
                </c:pt>
                <c:pt idx="3027">
                  <c:v>105.58800000314069</c:v>
                </c:pt>
                <c:pt idx="3028">
                  <c:v>105.58800000314069</c:v>
                </c:pt>
                <c:pt idx="3029">
                  <c:v>105.58800000314069</c:v>
                </c:pt>
                <c:pt idx="3030">
                  <c:v>105.58800000314069</c:v>
                </c:pt>
                <c:pt idx="3031">
                  <c:v>105.58800000314069</c:v>
                </c:pt>
                <c:pt idx="3032">
                  <c:v>105.58800000314069</c:v>
                </c:pt>
                <c:pt idx="3033">
                  <c:v>105.58800000314069</c:v>
                </c:pt>
                <c:pt idx="3034">
                  <c:v>105.58800000314069</c:v>
                </c:pt>
                <c:pt idx="3035">
                  <c:v>105.58800000314069</c:v>
                </c:pt>
                <c:pt idx="3036">
                  <c:v>105.58800000314069</c:v>
                </c:pt>
                <c:pt idx="3037">
                  <c:v>105.58800000314069</c:v>
                </c:pt>
                <c:pt idx="3038">
                  <c:v>105.58800000314069</c:v>
                </c:pt>
                <c:pt idx="3039">
                  <c:v>105.58800000314069</c:v>
                </c:pt>
                <c:pt idx="3040">
                  <c:v>105.58800000314069</c:v>
                </c:pt>
                <c:pt idx="3041">
                  <c:v>105.58800000314069</c:v>
                </c:pt>
                <c:pt idx="3042">
                  <c:v>105.58800000314069</c:v>
                </c:pt>
                <c:pt idx="3043">
                  <c:v>105.58800000314069</c:v>
                </c:pt>
                <c:pt idx="3044">
                  <c:v>105.58800000314069</c:v>
                </c:pt>
                <c:pt idx="3045">
                  <c:v>105.58800000314069</c:v>
                </c:pt>
                <c:pt idx="3046">
                  <c:v>105.58800000314069</c:v>
                </c:pt>
                <c:pt idx="3047">
                  <c:v>105.58800000314069</c:v>
                </c:pt>
                <c:pt idx="3048">
                  <c:v>105.58800000314069</c:v>
                </c:pt>
                <c:pt idx="3049">
                  <c:v>105.58800000314069</c:v>
                </c:pt>
                <c:pt idx="3050">
                  <c:v>105.58800000314069</c:v>
                </c:pt>
                <c:pt idx="3051">
                  <c:v>105.58800000314069</c:v>
                </c:pt>
                <c:pt idx="3052">
                  <c:v>105.58800000314069</c:v>
                </c:pt>
                <c:pt idx="3053">
                  <c:v>105.58800000314069</c:v>
                </c:pt>
                <c:pt idx="3054">
                  <c:v>105.58800000314069</c:v>
                </c:pt>
                <c:pt idx="3055">
                  <c:v>105.58800000314069</c:v>
                </c:pt>
                <c:pt idx="3056">
                  <c:v>105.58800000314069</c:v>
                </c:pt>
                <c:pt idx="3057">
                  <c:v>105.58800000314069</c:v>
                </c:pt>
                <c:pt idx="3058">
                  <c:v>105.58800000314069</c:v>
                </c:pt>
                <c:pt idx="3059">
                  <c:v>105.58800000314069</c:v>
                </c:pt>
                <c:pt idx="3060">
                  <c:v>105.58800000314069</c:v>
                </c:pt>
                <c:pt idx="3061">
                  <c:v>105.58800000314069</c:v>
                </c:pt>
                <c:pt idx="3062">
                  <c:v>105.58800000314069</c:v>
                </c:pt>
                <c:pt idx="3063">
                  <c:v>105.58800000314069</c:v>
                </c:pt>
                <c:pt idx="3064">
                  <c:v>105.58800000314069</c:v>
                </c:pt>
                <c:pt idx="3065">
                  <c:v>105.58800000314069</c:v>
                </c:pt>
                <c:pt idx="3066">
                  <c:v>105.58800000314069</c:v>
                </c:pt>
                <c:pt idx="3067">
                  <c:v>105.58800000314069</c:v>
                </c:pt>
                <c:pt idx="3068">
                  <c:v>105.58800000314069</c:v>
                </c:pt>
                <c:pt idx="3069">
                  <c:v>105.58800000314069</c:v>
                </c:pt>
                <c:pt idx="3070">
                  <c:v>105.58800000314069</c:v>
                </c:pt>
                <c:pt idx="3071">
                  <c:v>105.58800000314069</c:v>
                </c:pt>
                <c:pt idx="3072">
                  <c:v>105.58800000314069</c:v>
                </c:pt>
                <c:pt idx="3073">
                  <c:v>105.58800000314069</c:v>
                </c:pt>
                <c:pt idx="3074">
                  <c:v>105.58800000314069</c:v>
                </c:pt>
                <c:pt idx="3075">
                  <c:v>105.58800000314069</c:v>
                </c:pt>
                <c:pt idx="3076">
                  <c:v>105.58800000314069</c:v>
                </c:pt>
                <c:pt idx="3077">
                  <c:v>105.58800000314069</c:v>
                </c:pt>
                <c:pt idx="3078">
                  <c:v>105.58800000314069</c:v>
                </c:pt>
                <c:pt idx="3079">
                  <c:v>105.58800000314069</c:v>
                </c:pt>
                <c:pt idx="3080">
                  <c:v>105.58800000314069</c:v>
                </c:pt>
                <c:pt idx="3081">
                  <c:v>105.58800000314069</c:v>
                </c:pt>
                <c:pt idx="3082">
                  <c:v>105.58800000314069</c:v>
                </c:pt>
                <c:pt idx="3083">
                  <c:v>105.58800000314069</c:v>
                </c:pt>
                <c:pt idx="3084">
                  <c:v>105.58800000314069</c:v>
                </c:pt>
                <c:pt idx="3085">
                  <c:v>105.58800000314069</c:v>
                </c:pt>
                <c:pt idx="3086">
                  <c:v>105.58800000314069</c:v>
                </c:pt>
                <c:pt idx="3087">
                  <c:v>105.58800000314069</c:v>
                </c:pt>
                <c:pt idx="3088">
                  <c:v>105.58800000314069</c:v>
                </c:pt>
                <c:pt idx="3089">
                  <c:v>105.58800000314069</c:v>
                </c:pt>
                <c:pt idx="3090">
                  <c:v>105.58800000314069</c:v>
                </c:pt>
                <c:pt idx="3091">
                  <c:v>105.58800000314069</c:v>
                </c:pt>
                <c:pt idx="3092">
                  <c:v>105.58800000314069</c:v>
                </c:pt>
                <c:pt idx="3093">
                  <c:v>105.58800000314069</c:v>
                </c:pt>
                <c:pt idx="3094">
                  <c:v>105.58800000314069</c:v>
                </c:pt>
                <c:pt idx="3095">
                  <c:v>105.58800000314069</c:v>
                </c:pt>
                <c:pt idx="3096">
                  <c:v>105.58800000314069</c:v>
                </c:pt>
                <c:pt idx="3097">
                  <c:v>105.58800000314069</c:v>
                </c:pt>
                <c:pt idx="3098">
                  <c:v>105.58800000314069</c:v>
                </c:pt>
                <c:pt idx="3099">
                  <c:v>105.58800000314069</c:v>
                </c:pt>
                <c:pt idx="3100">
                  <c:v>105.58800000314069</c:v>
                </c:pt>
                <c:pt idx="3101">
                  <c:v>105.58800000314069</c:v>
                </c:pt>
                <c:pt idx="3102">
                  <c:v>105.58800000314069</c:v>
                </c:pt>
                <c:pt idx="3103">
                  <c:v>105.58800000314069</c:v>
                </c:pt>
                <c:pt idx="3104">
                  <c:v>105.58800000314069</c:v>
                </c:pt>
                <c:pt idx="3105">
                  <c:v>105.58800000314069</c:v>
                </c:pt>
                <c:pt idx="3106">
                  <c:v>105.58800000314069</c:v>
                </c:pt>
                <c:pt idx="3107">
                  <c:v>105.58800000314069</c:v>
                </c:pt>
                <c:pt idx="3108">
                  <c:v>105.58800000314069</c:v>
                </c:pt>
                <c:pt idx="3109">
                  <c:v>105.58800000314069</c:v>
                </c:pt>
                <c:pt idx="3110">
                  <c:v>105.58800000314069</c:v>
                </c:pt>
                <c:pt idx="3111">
                  <c:v>105.58800000314069</c:v>
                </c:pt>
                <c:pt idx="3112">
                  <c:v>105.58800000314069</c:v>
                </c:pt>
                <c:pt idx="3113">
                  <c:v>105.58800000314069</c:v>
                </c:pt>
                <c:pt idx="3114">
                  <c:v>105.58800000314069</c:v>
                </c:pt>
                <c:pt idx="3115">
                  <c:v>105.58800000314069</c:v>
                </c:pt>
                <c:pt idx="3116">
                  <c:v>105.58800000314069</c:v>
                </c:pt>
                <c:pt idx="3117">
                  <c:v>105.58800000314069</c:v>
                </c:pt>
                <c:pt idx="3118">
                  <c:v>105.58800000314069</c:v>
                </c:pt>
                <c:pt idx="3119">
                  <c:v>105.58800000314069</c:v>
                </c:pt>
                <c:pt idx="3120">
                  <c:v>105.58800000314069</c:v>
                </c:pt>
                <c:pt idx="3121">
                  <c:v>105.58800000314069</c:v>
                </c:pt>
                <c:pt idx="3122">
                  <c:v>105.58800000314069</c:v>
                </c:pt>
                <c:pt idx="3123">
                  <c:v>105.58800000314069</c:v>
                </c:pt>
                <c:pt idx="3124">
                  <c:v>105.58800000314069</c:v>
                </c:pt>
                <c:pt idx="3125">
                  <c:v>105.58800000314069</c:v>
                </c:pt>
                <c:pt idx="3126">
                  <c:v>105.58800000314069</c:v>
                </c:pt>
                <c:pt idx="3127">
                  <c:v>105.58800000314069</c:v>
                </c:pt>
                <c:pt idx="3128">
                  <c:v>105.58800000314069</c:v>
                </c:pt>
                <c:pt idx="3129">
                  <c:v>105.58800000314069</c:v>
                </c:pt>
                <c:pt idx="3130">
                  <c:v>105.58800000314069</c:v>
                </c:pt>
                <c:pt idx="3131">
                  <c:v>105.58800000314069</c:v>
                </c:pt>
                <c:pt idx="3132">
                  <c:v>105.58800000314069</c:v>
                </c:pt>
                <c:pt idx="3133">
                  <c:v>105.58800000314069</c:v>
                </c:pt>
                <c:pt idx="3134">
                  <c:v>105.58800000314069</c:v>
                </c:pt>
                <c:pt idx="3135">
                  <c:v>105.58800000314069</c:v>
                </c:pt>
                <c:pt idx="3136">
                  <c:v>105.58800000314069</c:v>
                </c:pt>
                <c:pt idx="3137">
                  <c:v>105.58800000314069</c:v>
                </c:pt>
                <c:pt idx="3138">
                  <c:v>105.58800000314069</c:v>
                </c:pt>
                <c:pt idx="3139">
                  <c:v>105.58800000314069</c:v>
                </c:pt>
                <c:pt idx="3140">
                  <c:v>105.58800000314069</c:v>
                </c:pt>
                <c:pt idx="3141">
                  <c:v>105.58800000314069</c:v>
                </c:pt>
                <c:pt idx="3142">
                  <c:v>105.58800000314069</c:v>
                </c:pt>
                <c:pt idx="3143">
                  <c:v>105.58800000314069</c:v>
                </c:pt>
                <c:pt idx="3144">
                  <c:v>105.58800000314069</c:v>
                </c:pt>
                <c:pt idx="3145">
                  <c:v>105.58800000314069</c:v>
                </c:pt>
                <c:pt idx="3146">
                  <c:v>105.58800000314069</c:v>
                </c:pt>
                <c:pt idx="3147">
                  <c:v>105.58800000314069</c:v>
                </c:pt>
                <c:pt idx="3148">
                  <c:v>105.58800000314069</c:v>
                </c:pt>
                <c:pt idx="3149">
                  <c:v>105.58800000314069</c:v>
                </c:pt>
                <c:pt idx="3150">
                  <c:v>105.58800000314069</c:v>
                </c:pt>
                <c:pt idx="3151">
                  <c:v>105.58800000314069</c:v>
                </c:pt>
                <c:pt idx="3152">
                  <c:v>105.58800000314069</c:v>
                </c:pt>
                <c:pt idx="3153">
                  <c:v>105.58800000314069</c:v>
                </c:pt>
                <c:pt idx="3154">
                  <c:v>105.58800000314069</c:v>
                </c:pt>
                <c:pt idx="3155">
                  <c:v>105.58800000314069</c:v>
                </c:pt>
                <c:pt idx="3156">
                  <c:v>105.58800000314069</c:v>
                </c:pt>
                <c:pt idx="3157">
                  <c:v>105.58800000314069</c:v>
                </c:pt>
                <c:pt idx="3158">
                  <c:v>105.58800000314069</c:v>
                </c:pt>
                <c:pt idx="3159">
                  <c:v>105.58800000314069</c:v>
                </c:pt>
                <c:pt idx="3160">
                  <c:v>105.58800000314069</c:v>
                </c:pt>
                <c:pt idx="3161">
                  <c:v>105.58800000314069</c:v>
                </c:pt>
                <c:pt idx="3162">
                  <c:v>105.58800000314069</c:v>
                </c:pt>
                <c:pt idx="3163">
                  <c:v>105.58800000314069</c:v>
                </c:pt>
                <c:pt idx="3164">
                  <c:v>105.58800000314069</c:v>
                </c:pt>
                <c:pt idx="3165">
                  <c:v>105.58800000314069</c:v>
                </c:pt>
                <c:pt idx="3166">
                  <c:v>105.58800000314069</c:v>
                </c:pt>
                <c:pt idx="3167">
                  <c:v>105.58800000314069</c:v>
                </c:pt>
                <c:pt idx="3168">
                  <c:v>105.58800000314069</c:v>
                </c:pt>
                <c:pt idx="3169">
                  <c:v>105.58800000314069</c:v>
                </c:pt>
                <c:pt idx="3170">
                  <c:v>105.58800000314069</c:v>
                </c:pt>
                <c:pt idx="3171">
                  <c:v>105.58800000314069</c:v>
                </c:pt>
                <c:pt idx="3172">
                  <c:v>105.58800000314069</c:v>
                </c:pt>
                <c:pt idx="3173">
                  <c:v>105.58800000314069</c:v>
                </c:pt>
                <c:pt idx="3174">
                  <c:v>105.58800000314069</c:v>
                </c:pt>
                <c:pt idx="3175">
                  <c:v>105.58800000314069</c:v>
                </c:pt>
                <c:pt idx="3176">
                  <c:v>105.58800000314069</c:v>
                </c:pt>
                <c:pt idx="3177">
                  <c:v>105.58800000314069</c:v>
                </c:pt>
                <c:pt idx="3178">
                  <c:v>105.58800000314069</c:v>
                </c:pt>
                <c:pt idx="3179">
                  <c:v>105.58800000314069</c:v>
                </c:pt>
                <c:pt idx="3180">
                  <c:v>105.58800000314069</c:v>
                </c:pt>
                <c:pt idx="3181">
                  <c:v>105.58800000314069</c:v>
                </c:pt>
                <c:pt idx="3182">
                  <c:v>105.58800000314069</c:v>
                </c:pt>
                <c:pt idx="3183">
                  <c:v>105.58800000314069</c:v>
                </c:pt>
                <c:pt idx="3184">
                  <c:v>105.58800000314069</c:v>
                </c:pt>
                <c:pt idx="3185">
                  <c:v>105.58800000314069</c:v>
                </c:pt>
                <c:pt idx="3186">
                  <c:v>105.58800000314069</c:v>
                </c:pt>
                <c:pt idx="3187">
                  <c:v>105.58800000314069</c:v>
                </c:pt>
                <c:pt idx="3188">
                  <c:v>105.58800000314069</c:v>
                </c:pt>
                <c:pt idx="3189">
                  <c:v>105.58800000314069</c:v>
                </c:pt>
                <c:pt idx="3190">
                  <c:v>105.58800000314069</c:v>
                </c:pt>
                <c:pt idx="3191">
                  <c:v>105.58800000314069</c:v>
                </c:pt>
                <c:pt idx="3192">
                  <c:v>105.58800000314069</c:v>
                </c:pt>
                <c:pt idx="3193">
                  <c:v>105.58800000314069</c:v>
                </c:pt>
                <c:pt idx="3194">
                  <c:v>105.58800000314069</c:v>
                </c:pt>
                <c:pt idx="3195">
                  <c:v>105.58800000314069</c:v>
                </c:pt>
                <c:pt idx="3196">
                  <c:v>105.58800000314069</c:v>
                </c:pt>
                <c:pt idx="3197">
                  <c:v>105.58800000314069</c:v>
                </c:pt>
                <c:pt idx="3198">
                  <c:v>105.58800000314069</c:v>
                </c:pt>
                <c:pt idx="3199">
                  <c:v>105.58800000314069</c:v>
                </c:pt>
                <c:pt idx="3200">
                  <c:v>105.58800000314069</c:v>
                </c:pt>
                <c:pt idx="3201">
                  <c:v>105.58800000314069</c:v>
                </c:pt>
                <c:pt idx="3202">
                  <c:v>105.58800000314069</c:v>
                </c:pt>
                <c:pt idx="3203">
                  <c:v>105.58800000314069</c:v>
                </c:pt>
                <c:pt idx="3204">
                  <c:v>105.58800000314069</c:v>
                </c:pt>
                <c:pt idx="3205">
                  <c:v>105.58800000314069</c:v>
                </c:pt>
                <c:pt idx="3206">
                  <c:v>105.58800000314069</c:v>
                </c:pt>
                <c:pt idx="3207">
                  <c:v>105.58800000314069</c:v>
                </c:pt>
                <c:pt idx="3208">
                  <c:v>105.58800000314069</c:v>
                </c:pt>
                <c:pt idx="3209">
                  <c:v>105.58800000314069</c:v>
                </c:pt>
                <c:pt idx="3210">
                  <c:v>105.58800000314069</c:v>
                </c:pt>
                <c:pt idx="3211">
                  <c:v>105.58800000314069</c:v>
                </c:pt>
                <c:pt idx="3212">
                  <c:v>105.58800000314069</c:v>
                </c:pt>
                <c:pt idx="3213">
                  <c:v>105.58800000314069</c:v>
                </c:pt>
                <c:pt idx="3214">
                  <c:v>105.58800000314069</c:v>
                </c:pt>
                <c:pt idx="3215">
                  <c:v>105.58800000314069</c:v>
                </c:pt>
                <c:pt idx="3216">
                  <c:v>105.58800000314069</c:v>
                </c:pt>
                <c:pt idx="3217">
                  <c:v>105.58800000314069</c:v>
                </c:pt>
                <c:pt idx="3218">
                  <c:v>105.58800000314069</c:v>
                </c:pt>
                <c:pt idx="3219">
                  <c:v>105.58800000314069</c:v>
                </c:pt>
                <c:pt idx="3220">
                  <c:v>105.58800000314069</c:v>
                </c:pt>
                <c:pt idx="3221">
                  <c:v>105.58800000314069</c:v>
                </c:pt>
                <c:pt idx="3222">
                  <c:v>105.58800000314069</c:v>
                </c:pt>
                <c:pt idx="3223">
                  <c:v>105.58800000314069</c:v>
                </c:pt>
                <c:pt idx="3224">
                  <c:v>105.58800000314069</c:v>
                </c:pt>
                <c:pt idx="3225">
                  <c:v>105.58800000314069</c:v>
                </c:pt>
                <c:pt idx="3226">
                  <c:v>105.58800000314069</c:v>
                </c:pt>
                <c:pt idx="3227">
                  <c:v>105.58800000314069</c:v>
                </c:pt>
                <c:pt idx="3228">
                  <c:v>105.58800000314069</c:v>
                </c:pt>
                <c:pt idx="3229">
                  <c:v>105.58800000314069</c:v>
                </c:pt>
                <c:pt idx="3230">
                  <c:v>105.58800000314069</c:v>
                </c:pt>
                <c:pt idx="3231">
                  <c:v>105.58800000314069</c:v>
                </c:pt>
                <c:pt idx="3232">
                  <c:v>105.58800000314069</c:v>
                </c:pt>
                <c:pt idx="3233">
                  <c:v>105.58800000314069</c:v>
                </c:pt>
                <c:pt idx="3234">
                  <c:v>105.58800000314069</c:v>
                </c:pt>
                <c:pt idx="3235">
                  <c:v>105.58800000314069</c:v>
                </c:pt>
                <c:pt idx="3236">
                  <c:v>105.58800000314069</c:v>
                </c:pt>
                <c:pt idx="3237">
                  <c:v>105.58800000314069</c:v>
                </c:pt>
                <c:pt idx="3238">
                  <c:v>105.58800000314069</c:v>
                </c:pt>
                <c:pt idx="3239">
                  <c:v>105.58800000314069</c:v>
                </c:pt>
                <c:pt idx="3240">
                  <c:v>105.58800000314069</c:v>
                </c:pt>
                <c:pt idx="3241">
                  <c:v>105.58800000314069</c:v>
                </c:pt>
                <c:pt idx="3242">
                  <c:v>105.58800000314069</c:v>
                </c:pt>
                <c:pt idx="3243">
                  <c:v>105.58800000314069</c:v>
                </c:pt>
                <c:pt idx="3244">
                  <c:v>105.58800000314069</c:v>
                </c:pt>
                <c:pt idx="3245">
                  <c:v>105.58800000314069</c:v>
                </c:pt>
                <c:pt idx="3246">
                  <c:v>105.58800000314069</c:v>
                </c:pt>
                <c:pt idx="3247">
                  <c:v>105.58800000314069</c:v>
                </c:pt>
                <c:pt idx="3248">
                  <c:v>105.58800000314069</c:v>
                </c:pt>
                <c:pt idx="3249">
                  <c:v>105.58800000314069</c:v>
                </c:pt>
                <c:pt idx="3250">
                  <c:v>105.58800000314069</c:v>
                </c:pt>
                <c:pt idx="3251">
                  <c:v>105.58800000314069</c:v>
                </c:pt>
                <c:pt idx="3252">
                  <c:v>105.58800000314069</c:v>
                </c:pt>
                <c:pt idx="3253">
                  <c:v>105.58800000314069</c:v>
                </c:pt>
                <c:pt idx="3254">
                  <c:v>105.58800000314069</c:v>
                </c:pt>
                <c:pt idx="3255">
                  <c:v>105.58800000314069</c:v>
                </c:pt>
                <c:pt idx="3256">
                  <c:v>105.58800000314069</c:v>
                </c:pt>
                <c:pt idx="3257">
                  <c:v>105.58800000314069</c:v>
                </c:pt>
                <c:pt idx="3258">
                  <c:v>105.58800000314069</c:v>
                </c:pt>
                <c:pt idx="3259">
                  <c:v>105.58800000314069</c:v>
                </c:pt>
                <c:pt idx="3260">
                  <c:v>105.58800000314069</c:v>
                </c:pt>
                <c:pt idx="3261">
                  <c:v>105.58800000314069</c:v>
                </c:pt>
                <c:pt idx="3262">
                  <c:v>105.58800000314069</c:v>
                </c:pt>
                <c:pt idx="3263">
                  <c:v>105.58800000314069</c:v>
                </c:pt>
                <c:pt idx="3264">
                  <c:v>105.58800000314069</c:v>
                </c:pt>
                <c:pt idx="3265">
                  <c:v>105.58800000314069</c:v>
                </c:pt>
                <c:pt idx="3266">
                  <c:v>105.58800000314069</c:v>
                </c:pt>
                <c:pt idx="3267">
                  <c:v>105.58800000314069</c:v>
                </c:pt>
                <c:pt idx="3268">
                  <c:v>105.58800000314069</c:v>
                </c:pt>
                <c:pt idx="3269">
                  <c:v>105.58800000314069</c:v>
                </c:pt>
                <c:pt idx="3270">
                  <c:v>105.58800000314069</c:v>
                </c:pt>
                <c:pt idx="3271">
                  <c:v>105.58800000314069</c:v>
                </c:pt>
                <c:pt idx="3272">
                  <c:v>105.58800000314069</c:v>
                </c:pt>
                <c:pt idx="3273">
                  <c:v>105.58800000314069</c:v>
                </c:pt>
                <c:pt idx="3274">
                  <c:v>105.58800000314069</c:v>
                </c:pt>
                <c:pt idx="3275">
                  <c:v>105.58800000314069</c:v>
                </c:pt>
                <c:pt idx="3276">
                  <c:v>105.58800000314069</c:v>
                </c:pt>
                <c:pt idx="3277">
                  <c:v>105.58800000314069</c:v>
                </c:pt>
                <c:pt idx="3278">
                  <c:v>105.58800000314069</c:v>
                </c:pt>
                <c:pt idx="3279">
                  <c:v>105.58800000314069</c:v>
                </c:pt>
                <c:pt idx="3280">
                  <c:v>105.58800000314069</c:v>
                </c:pt>
                <c:pt idx="3281">
                  <c:v>105.58800000314069</c:v>
                </c:pt>
                <c:pt idx="3282">
                  <c:v>105.58800000314069</c:v>
                </c:pt>
                <c:pt idx="3283">
                  <c:v>105.58800000314069</c:v>
                </c:pt>
                <c:pt idx="3284">
                  <c:v>105.58800000314069</c:v>
                </c:pt>
                <c:pt idx="3285">
                  <c:v>105.58800000314069</c:v>
                </c:pt>
                <c:pt idx="3286">
                  <c:v>105.58800000314069</c:v>
                </c:pt>
                <c:pt idx="3287">
                  <c:v>105.58800000314069</c:v>
                </c:pt>
                <c:pt idx="3288">
                  <c:v>105.58800000314069</c:v>
                </c:pt>
                <c:pt idx="3289">
                  <c:v>105.58800000314069</c:v>
                </c:pt>
                <c:pt idx="3290">
                  <c:v>105.58800000314069</c:v>
                </c:pt>
                <c:pt idx="3291">
                  <c:v>105.58800000314069</c:v>
                </c:pt>
                <c:pt idx="3292">
                  <c:v>105.58800000314069</c:v>
                </c:pt>
                <c:pt idx="3293">
                  <c:v>105.58800000314069</c:v>
                </c:pt>
                <c:pt idx="3294">
                  <c:v>105.58800000314069</c:v>
                </c:pt>
                <c:pt idx="3295">
                  <c:v>105.58800000314069</c:v>
                </c:pt>
                <c:pt idx="3296">
                  <c:v>105.58800000314069</c:v>
                </c:pt>
                <c:pt idx="3297">
                  <c:v>105.58800000314069</c:v>
                </c:pt>
                <c:pt idx="3298">
                  <c:v>105.58800000314069</c:v>
                </c:pt>
                <c:pt idx="3299">
                  <c:v>105.58800000314069</c:v>
                </c:pt>
                <c:pt idx="3300">
                  <c:v>105.58800000314069</c:v>
                </c:pt>
                <c:pt idx="3301">
                  <c:v>105.58800000314069</c:v>
                </c:pt>
                <c:pt idx="3302">
                  <c:v>105.58800000314069</c:v>
                </c:pt>
                <c:pt idx="3303">
                  <c:v>105.58800000314069</c:v>
                </c:pt>
                <c:pt idx="3304">
                  <c:v>105.58800000314069</c:v>
                </c:pt>
                <c:pt idx="3305">
                  <c:v>105.58800000314069</c:v>
                </c:pt>
                <c:pt idx="3306">
                  <c:v>105.58800000314069</c:v>
                </c:pt>
                <c:pt idx="3307">
                  <c:v>105.58800000314069</c:v>
                </c:pt>
                <c:pt idx="3308">
                  <c:v>105.58800000314069</c:v>
                </c:pt>
                <c:pt idx="3309">
                  <c:v>105.58800000314069</c:v>
                </c:pt>
                <c:pt idx="3310">
                  <c:v>105.58800000314069</c:v>
                </c:pt>
                <c:pt idx="3311">
                  <c:v>105.58800000314069</c:v>
                </c:pt>
                <c:pt idx="3312">
                  <c:v>105.58800000314069</c:v>
                </c:pt>
                <c:pt idx="3313">
                  <c:v>105.58800000314069</c:v>
                </c:pt>
                <c:pt idx="3314">
                  <c:v>105.58800000314069</c:v>
                </c:pt>
                <c:pt idx="3315">
                  <c:v>105.58800000314069</c:v>
                </c:pt>
                <c:pt idx="3316">
                  <c:v>105.58800000314069</c:v>
                </c:pt>
                <c:pt idx="3317">
                  <c:v>105.58800000314069</c:v>
                </c:pt>
                <c:pt idx="3318">
                  <c:v>105.58800000314069</c:v>
                </c:pt>
                <c:pt idx="3319">
                  <c:v>105.58800000314069</c:v>
                </c:pt>
                <c:pt idx="3320">
                  <c:v>105.58800000314069</c:v>
                </c:pt>
                <c:pt idx="3321">
                  <c:v>105.58800000314069</c:v>
                </c:pt>
                <c:pt idx="3322">
                  <c:v>105.58800000314069</c:v>
                </c:pt>
                <c:pt idx="3323">
                  <c:v>105.58800000314069</c:v>
                </c:pt>
                <c:pt idx="3324">
                  <c:v>105.58800000314069</c:v>
                </c:pt>
                <c:pt idx="3325">
                  <c:v>105.58800000314069</c:v>
                </c:pt>
                <c:pt idx="3326">
                  <c:v>105.58800000314069</c:v>
                </c:pt>
                <c:pt idx="3327">
                  <c:v>105.58800000314069</c:v>
                </c:pt>
                <c:pt idx="3328">
                  <c:v>105.58800000314069</c:v>
                </c:pt>
                <c:pt idx="3329">
                  <c:v>105.58800000314069</c:v>
                </c:pt>
                <c:pt idx="3330">
                  <c:v>105.58800000314069</c:v>
                </c:pt>
                <c:pt idx="3331">
                  <c:v>105.58800000314069</c:v>
                </c:pt>
                <c:pt idx="3332">
                  <c:v>105.58800000314069</c:v>
                </c:pt>
                <c:pt idx="3333">
                  <c:v>105.58800000314069</c:v>
                </c:pt>
                <c:pt idx="3334">
                  <c:v>105.58800000314069</c:v>
                </c:pt>
                <c:pt idx="3335">
                  <c:v>105.58800000314069</c:v>
                </c:pt>
                <c:pt idx="3336">
                  <c:v>105.58800000314069</c:v>
                </c:pt>
                <c:pt idx="3337">
                  <c:v>105.58800000314069</c:v>
                </c:pt>
                <c:pt idx="3338">
                  <c:v>105.58800000314069</c:v>
                </c:pt>
                <c:pt idx="3339">
                  <c:v>105.58800000314069</c:v>
                </c:pt>
                <c:pt idx="3340">
                  <c:v>105.58800000314069</c:v>
                </c:pt>
                <c:pt idx="3341">
                  <c:v>105.58800000314069</c:v>
                </c:pt>
                <c:pt idx="3342">
                  <c:v>105.58800000314069</c:v>
                </c:pt>
                <c:pt idx="3343">
                  <c:v>105.58800000314069</c:v>
                </c:pt>
                <c:pt idx="3344">
                  <c:v>105.58800000314069</c:v>
                </c:pt>
                <c:pt idx="3345">
                  <c:v>105.58800000314069</c:v>
                </c:pt>
                <c:pt idx="3346">
                  <c:v>105.58800000314069</c:v>
                </c:pt>
                <c:pt idx="3347">
                  <c:v>105.58800000314069</c:v>
                </c:pt>
                <c:pt idx="3348">
                  <c:v>105.58800000314069</c:v>
                </c:pt>
                <c:pt idx="3349">
                  <c:v>105.58800000314069</c:v>
                </c:pt>
                <c:pt idx="3350">
                  <c:v>105.58800000314069</c:v>
                </c:pt>
                <c:pt idx="3351">
                  <c:v>105.58800000314069</c:v>
                </c:pt>
                <c:pt idx="3352">
                  <c:v>105.58800000314069</c:v>
                </c:pt>
                <c:pt idx="3353">
                  <c:v>105.58800000314069</c:v>
                </c:pt>
                <c:pt idx="3354">
                  <c:v>105.58800000314069</c:v>
                </c:pt>
                <c:pt idx="3355">
                  <c:v>105.58800000314069</c:v>
                </c:pt>
                <c:pt idx="3356">
                  <c:v>105.58800000314069</c:v>
                </c:pt>
                <c:pt idx="3357">
                  <c:v>105.58800000314069</c:v>
                </c:pt>
                <c:pt idx="3358">
                  <c:v>105.58800000314069</c:v>
                </c:pt>
                <c:pt idx="3359">
                  <c:v>105.58800000314069</c:v>
                </c:pt>
                <c:pt idx="3360">
                  <c:v>105.58800000314069</c:v>
                </c:pt>
                <c:pt idx="3361">
                  <c:v>105.58800000314069</c:v>
                </c:pt>
                <c:pt idx="3362">
                  <c:v>105.58800000314069</c:v>
                </c:pt>
                <c:pt idx="3363">
                  <c:v>105.58800000314069</c:v>
                </c:pt>
                <c:pt idx="3364">
                  <c:v>105.58800000314069</c:v>
                </c:pt>
                <c:pt idx="3365">
                  <c:v>105.58800000314069</c:v>
                </c:pt>
                <c:pt idx="3366">
                  <c:v>105.58800000314069</c:v>
                </c:pt>
                <c:pt idx="3367">
                  <c:v>105.58800000314069</c:v>
                </c:pt>
                <c:pt idx="3368">
                  <c:v>105.58800000314069</c:v>
                </c:pt>
                <c:pt idx="3369">
                  <c:v>105.58800000314069</c:v>
                </c:pt>
                <c:pt idx="3370">
                  <c:v>105.58800000314069</c:v>
                </c:pt>
                <c:pt idx="3371">
                  <c:v>105.58800000314069</c:v>
                </c:pt>
                <c:pt idx="3372">
                  <c:v>105.58800000314069</c:v>
                </c:pt>
                <c:pt idx="3373">
                  <c:v>105.58800000314069</c:v>
                </c:pt>
                <c:pt idx="3374">
                  <c:v>105.58800000314069</c:v>
                </c:pt>
                <c:pt idx="3375">
                  <c:v>105.58800000314069</c:v>
                </c:pt>
                <c:pt idx="3376">
                  <c:v>105.58800000314069</c:v>
                </c:pt>
                <c:pt idx="3377">
                  <c:v>105.58800000314069</c:v>
                </c:pt>
                <c:pt idx="3378">
                  <c:v>105.58800000314069</c:v>
                </c:pt>
                <c:pt idx="3379">
                  <c:v>105.58800000314069</c:v>
                </c:pt>
                <c:pt idx="3380">
                  <c:v>105.58800000314069</c:v>
                </c:pt>
                <c:pt idx="3381">
                  <c:v>105.58800000314069</c:v>
                </c:pt>
                <c:pt idx="3382">
                  <c:v>105.58800000314069</c:v>
                </c:pt>
                <c:pt idx="3383">
                  <c:v>105.58800000314069</c:v>
                </c:pt>
                <c:pt idx="3384">
                  <c:v>105.58800000314069</c:v>
                </c:pt>
                <c:pt idx="3385">
                  <c:v>105.58800000314069</c:v>
                </c:pt>
                <c:pt idx="3386">
                  <c:v>105.58800000314069</c:v>
                </c:pt>
                <c:pt idx="3387">
                  <c:v>105.58800000314069</c:v>
                </c:pt>
                <c:pt idx="3388">
                  <c:v>105.58800000314069</c:v>
                </c:pt>
                <c:pt idx="3389">
                  <c:v>105.58800000314069</c:v>
                </c:pt>
                <c:pt idx="3390">
                  <c:v>105.58800000314069</c:v>
                </c:pt>
                <c:pt idx="3391">
                  <c:v>105.58800000314069</c:v>
                </c:pt>
                <c:pt idx="3392">
                  <c:v>105.58800000314069</c:v>
                </c:pt>
                <c:pt idx="3393">
                  <c:v>105.58800000314069</c:v>
                </c:pt>
                <c:pt idx="3394">
                  <c:v>105.58800000314069</c:v>
                </c:pt>
                <c:pt idx="3395">
                  <c:v>105.58800000314069</c:v>
                </c:pt>
                <c:pt idx="3396">
                  <c:v>105.58800000314069</c:v>
                </c:pt>
                <c:pt idx="3397">
                  <c:v>105.58800000314069</c:v>
                </c:pt>
                <c:pt idx="3398">
                  <c:v>105.58800000314069</c:v>
                </c:pt>
                <c:pt idx="3399">
                  <c:v>105.58800000314069</c:v>
                </c:pt>
                <c:pt idx="3400">
                  <c:v>105.58800000314069</c:v>
                </c:pt>
                <c:pt idx="3401">
                  <c:v>105.58800000314069</c:v>
                </c:pt>
                <c:pt idx="3402">
                  <c:v>105.58800000314069</c:v>
                </c:pt>
                <c:pt idx="3403">
                  <c:v>105.58800000314069</c:v>
                </c:pt>
                <c:pt idx="3404">
                  <c:v>105.58800000314069</c:v>
                </c:pt>
                <c:pt idx="3405">
                  <c:v>105.58800000314069</c:v>
                </c:pt>
                <c:pt idx="3406">
                  <c:v>105.58800000314069</c:v>
                </c:pt>
                <c:pt idx="3407">
                  <c:v>105.58800000314069</c:v>
                </c:pt>
                <c:pt idx="3408">
                  <c:v>105.58800000314069</c:v>
                </c:pt>
                <c:pt idx="3409">
                  <c:v>105.58800000314069</c:v>
                </c:pt>
                <c:pt idx="3410">
                  <c:v>105.58800000314069</c:v>
                </c:pt>
                <c:pt idx="3411">
                  <c:v>105.58800000314069</c:v>
                </c:pt>
                <c:pt idx="3412">
                  <c:v>105.58800000314069</c:v>
                </c:pt>
                <c:pt idx="3413">
                  <c:v>105.58800000314069</c:v>
                </c:pt>
                <c:pt idx="3414">
                  <c:v>105.58800000314069</c:v>
                </c:pt>
                <c:pt idx="3415">
                  <c:v>105.58800000314069</c:v>
                </c:pt>
                <c:pt idx="3416">
                  <c:v>105.58800000314069</c:v>
                </c:pt>
                <c:pt idx="3417">
                  <c:v>105.58800000314069</c:v>
                </c:pt>
                <c:pt idx="3418">
                  <c:v>105.58800000314069</c:v>
                </c:pt>
                <c:pt idx="3419">
                  <c:v>105.58800000314069</c:v>
                </c:pt>
                <c:pt idx="3420">
                  <c:v>105.58800000314069</c:v>
                </c:pt>
                <c:pt idx="3421">
                  <c:v>105.58800000314069</c:v>
                </c:pt>
                <c:pt idx="3422">
                  <c:v>105.58800000314069</c:v>
                </c:pt>
                <c:pt idx="3423">
                  <c:v>105.58800000314069</c:v>
                </c:pt>
                <c:pt idx="3424">
                  <c:v>105.58800000314069</c:v>
                </c:pt>
                <c:pt idx="3425">
                  <c:v>105.58800000314069</c:v>
                </c:pt>
                <c:pt idx="3426">
                  <c:v>105.58800000314069</c:v>
                </c:pt>
                <c:pt idx="3427">
                  <c:v>105.58800000314069</c:v>
                </c:pt>
                <c:pt idx="3428">
                  <c:v>105.58800000314069</c:v>
                </c:pt>
                <c:pt idx="3429">
                  <c:v>105.58800000314069</c:v>
                </c:pt>
                <c:pt idx="3430">
                  <c:v>105.58800000314069</c:v>
                </c:pt>
                <c:pt idx="3431">
                  <c:v>105.58800000314069</c:v>
                </c:pt>
                <c:pt idx="3432">
                  <c:v>105.58800000314069</c:v>
                </c:pt>
                <c:pt idx="3433">
                  <c:v>105.58800000314069</c:v>
                </c:pt>
                <c:pt idx="3434">
                  <c:v>105.58800000314069</c:v>
                </c:pt>
                <c:pt idx="3435">
                  <c:v>105.58800000314069</c:v>
                </c:pt>
                <c:pt idx="3436">
                  <c:v>105.58800000314069</c:v>
                </c:pt>
                <c:pt idx="3437">
                  <c:v>105.58800000314069</c:v>
                </c:pt>
                <c:pt idx="3438">
                  <c:v>105.58800000314069</c:v>
                </c:pt>
                <c:pt idx="3439">
                  <c:v>105.58800000314069</c:v>
                </c:pt>
                <c:pt idx="3440">
                  <c:v>105.58800000314069</c:v>
                </c:pt>
                <c:pt idx="3441">
                  <c:v>105.58800000314069</c:v>
                </c:pt>
                <c:pt idx="3442">
                  <c:v>105.58800000314069</c:v>
                </c:pt>
                <c:pt idx="3443">
                  <c:v>105.58800000314069</c:v>
                </c:pt>
                <c:pt idx="3444">
                  <c:v>105.58800000314069</c:v>
                </c:pt>
                <c:pt idx="3445">
                  <c:v>105.58800000314069</c:v>
                </c:pt>
                <c:pt idx="3446">
                  <c:v>105.58800000314069</c:v>
                </c:pt>
                <c:pt idx="3447">
                  <c:v>105.58800000314069</c:v>
                </c:pt>
                <c:pt idx="3448">
                  <c:v>105.58800000314069</c:v>
                </c:pt>
                <c:pt idx="3449">
                  <c:v>105.58800000314069</c:v>
                </c:pt>
                <c:pt idx="3450">
                  <c:v>105.58800000314069</c:v>
                </c:pt>
                <c:pt idx="3451">
                  <c:v>105.58800000314069</c:v>
                </c:pt>
                <c:pt idx="3452">
                  <c:v>105.58800000314069</c:v>
                </c:pt>
                <c:pt idx="3453">
                  <c:v>105.58800000314069</c:v>
                </c:pt>
                <c:pt idx="3454">
                  <c:v>105.58800000314069</c:v>
                </c:pt>
                <c:pt idx="3455">
                  <c:v>105.58800000314069</c:v>
                </c:pt>
                <c:pt idx="3456">
                  <c:v>105.58800000314069</c:v>
                </c:pt>
                <c:pt idx="3457">
                  <c:v>105.58800000314069</c:v>
                </c:pt>
                <c:pt idx="3458">
                  <c:v>105.58800000314069</c:v>
                </c:pt>
                <c:pt idx="3459">
                  <c:v>105.58800000314069</c:v>
                </c:pt>
                <c:pt idx="3460">
                  <c:v>105.58800000314069</c:v>
                </c:pt>
                <c:pt idx="3461">
                  <c:v>105.58800000314069</c:v>
                </c:pt>
                <c:pt idx="3462">
                  <c:v>105.58800000314069</c:v>
                </c:pt>
                <c:pt idx="3463">
                  <c:v>105.58800000314069</c:v>
                </c:pt>
                <c:pt idx="3464">
                  <c:v>105.58800000314069</c:v>
                </c:pt>
                <c:pt idx="3465">
                  <c:v>105.58800000314069</c:v>
                </c:pt>
                <c:pt idx="3466">
                  <c:v>105.58800000314069</c:v>
                </c:pt>
                <c:pt idx="3467">
                  <c:v>105.58800000314069</c:v>
                </c:pt>
                <c:pt idx="3468">
                  <c:v>105.58800000314069</c:v>
                </c:pt>
                <c:pt idx="3469">
                  <c:v>105.58800000314069</c:v>
                </c:pt>
                <c:pt idx="3470">
                  <c:v>105.58800000314069</c:v>
                </c:pt>
                <c:pt idx="3471">
                  <c:v>105.58800000314069</c:v>
                </c:pt>
                <c:pt idx="3472">
                  <c:v>105.58800000314069</c:v>
                </c:pt>
                <c:pt idx="3473">
                  <c:v>105.58800000314069</c:v>
                </c:pt>
                <c:pt idx="3474">
                  <c:v>105.58800000314069</c:v>
                </c:pt>
                <c:pt idx="3475">
                  <c:v>105.58800000314069</c:v>
                </c:pt>
                <c:pt idx="3476">
                  <c:v>105.58800000314069</c:v>
                </c:pt>
                <c:pt idx="3477">
                  <c:v>105.58800000314069</c:v>
                </c:pt>
                <c:pt idx="3478">
                  <c:v>105.58800000314069</c:v>
                </c:pt>
                <c:pt idx="3479">
                  <c:v>105.58800000314069</c:v>
                </c:pt>
                <c:pt idx="3480">
                  <c:v>105.58800000314069</c:v>
                </c:pt>
                <c:pt idx="3481">
                  <c:v>105.58800000314069</c:v>
                </c:pt>
                <c:pt idx="3482">
                  <c:v>105.58800000314069</c:v>
                </c:pt>
                <c:pt idx="3483">
                  <c:v>105.58800000314069</c:v>
                </c:pt>
                <c:pt idx="3484">
                  <c:v>105.58800000314069</c:v>
                </c:pt>
                <c:pt idx="3485">
                  <c:v>105.58800000314069</c:v>
                </c:pt>
                <c:pt idx="3486">
                  <c:v>105.58800000314069</c:v>
                </c:pt>
                <c:pt idx="3487">
                  <c:v>105.58800000314069</c:v>
                </c:pt>
                <c:pt idx="3488">
                  <c:v>105.58800000314069</c:v>
                </c:pt>
                <c:pt idx="3489">
                  <c:v>105.58800000314069</c:v>
                </c:pt>
                <c:pt idx="3490">
                  <c:v>105.58800000314069</c:v>
                </c:pt>
                <c:pt idx="3491">
                  <c:v>105.58800000314069</c:v>
                </c:pt>
                <c:pt idx="3492">
                  <c:v>105.58800000314069</c:v>
                </c:pt>
                <c:pt idx="3493">
                  <c:v>105.58800000314069</c:v>
                </c:pt>
                <c:pt idx="3494">
                  <c:v>105.58800000314069</c:v>
                </c:pt>
                <c:pt idx="3495">
                  <c:v>105.58800000314069</c:v>
                </c:pt>
                <c:pt idx="3496">
                  <c:v>105.58800000314069</c:v>
                </c:pt>
                <c:pt idx="3497">
                  <c:v>105.58800000314069</c:v>
                </c:pt>
                <c:pt idx="3498">
                  <c:v>105.58800000314069</c:v>
                </c:pt>
                <c:pt idx="3499">
                  <c:v>105.58800000314069</c:v>
                </c:pt>
                <c:pt idx="3500">
                  <c:v>105.58800000314069</c:v>
                </c:pt>
                <c:pt idx="3501">
                  <c:v>105.58800000314069</c:v>
                </c:pt>
                <c:pt idx="3502">
                  <c:v>105.58800000314069</c:v>
                </c:pt>
                <c:pt idx="3503">
                  <c:v>105.58800000314069</c:v>
                </c:pt>
                <c:pt idx="3504">
                  <c:v>105.58800000314069</c:v>
                </c:pt>
                <c:pt idx="3505">
                  <c:v>105.58800000314069</c:v>
                </c:pt>
                <c:pt idx="3506">
                  <c:v>105.58800000314069</c:v>
                </c:pt>
                <c:pt idx="3507">
                  <c:v>105.58800000314069</c:v>
                </c:pt>
                <c:pt idx="3508">
                  <c:v>105.58800000314069</c:v>
                </c:pt>
                <c:pt idx="3509">
                  <c:v>105.58800000314069</c:v>
                </c:pt>
                <c:pt idx="3510">
                  <c:v>105.58800000314069</c:v>
                </c:pt>
                <c:pt idx="3511">
                  <c:v>105.58800000314069</c:v>
                </c:pt>
                <c:pt idx="3512">
                  <c:v>105.58800000314069</c:v>
                </c:pt>
                <c:pt idx="3513">
                  <c:v>105.58800000314069</c:v>
                </c:pt>
                <c:pt idx="3514">
                  <c:v>105.58800000314069</c:v>
                </c:pt>
                <c:pt idx="3515">
                  <c:v>105.58800000314069</c:v>
                </c:pt>
                <c:pt idx="3516">
                  <c:v>105.58800000314069</c:v>
                </c:pt>
                <c:pt idx="3517">
                  <c:v>105.58800000314069</c:v>
                </c:pt>
                <c:pt idx="3518">
                  <c:v>105.58800000314069</c:v>
                </c:pt>
                <c:pt idx="3519">
                  <c:v>105.58800000314069</c:v>
                </c:pt>
                <c:pt idx="3520">
                  <c:v>105.58800000314069</c:v>
                </c:pt>
                <c:pt idx="3521">
                  <c:v>105.58800000314069</c:v>
                </c:pt>
                <c:pt idx="3522">
                  <c:v>105.58800000314069</c:v>
                </c:pt>
                <c:pt idx="3523">
                  <c:v>105.58800000314069</c:v>
                </c:pt>
                <c:pt idx="3524">
                  <c:v>105.58800000314069</c:v>
                </c:pt>
                <c:pt idx="3525">
                  <c:v>105.58800000314069</c:v>
                </c:pt>
                <c:pt idx="3526">
                  <c:v>105.58800000314069</c:v>
                </c:pt>
                <c:pt idx="3527">
                  <c:v>105.58800000314069</c:v>
                </c:pt>
                <c:pt idx="3528">
                  <c:v>105.58800000314069</c:v>
                </c:pt>
                <c:pt idx="3529">
                  <c:v>105.58800000314069</c:v>
                </c:pt>
                <c:pt idx="3530">
                  <c:v>105.58800000314069</c:v>
                </c:pt>
                <c:pt idx="3531">
                  <c:v>105.58800000314069</c:v>
                </c:pt>
                <c:pt idx="3532">
                  <c:v>105.58800000314069</c:v>
                </c:pt>
                <c:pt idx="3533">
                  <c:v>105.58800000314069</c:v>
                </c:pt>
                <c:pt idx="3534">
                  <c:v>105.58800000314069</c:v>
                </c:pt>
                <c:pt idx="3535">
                  <c:v>105.58800000314069</c:v>
                </c:pt>
                <c:pt idx="3536">
                  <c:v>105.58800000314069</c:v>
                </c:pt>
                <c:pt idx="3537">
                  <c:v>105.58800000314069</c:v>
                </c:pt>
                <c:pt idx="3538">
                  <c:v>105.58800000314069</c:v>
                </c:pt>
                <c:pt idx="3539">
                  <c:v>105.58800000314069</c:v>
                </c:pt>
                <c:pt idx="3540">
                  <c:v>105.58800000314069</c:v>
                </c:pt>
                <c:pt idx="3541">
                  <c:v>105.58800000314069</c:v>
                </c:pt>
                <c:pt idx="3542">
                  <c:v>105.58800000314069</c:v>
                </c:pt>
                <c:pt idx="3543">
                  <c:v>105.58800000314069</c:v>
                </c:pt>
                <c:pt idx="3544">
                  <c:v>105.58800000314069</c:v>
                </c:pt>
                <c:pt idx="3545">
                  <c:v>105.58800000314069</c:v>
                </c:pt>
                <c:pt idx="3546">
                  <c:v>105.58800000314069</c:v>
                </c:pt>
                <c:pt idx="3547">
                  <c:v>105.58800000314069</c:v>
                </c:pt>
                <c:pt idx="3548">
                  <c:v>105.58800000314069</c:v>
                </c:pt>
                <c:pt idx="3549">
                  <c:v>105.58800000314069</c:v>
                </c:pt>
                <c:pt idx="3550">
                  <c:v>105.58800000314069</c:v>
                </c:pt>
                <c:pt idx="3551">
                  <c:v>105.58800000314069</c:v>
                </c:pt>
                <c:pt idx="3552">
                  <c:v>105.58800000314069</c:v>
                </c:pt>
                <c:pt idx="3553">
                  <c:v>105.58800000314069</c:v>
                </c:pt>
                <c:pt idx="3554">
                  <c:v>105.58800000314069</c:v>
                </c:pt>
                <c:pt idx="3555">
                  <c:v>105.58800000314069</c:v>
                </c:pt>
                <c:pt idx="3556">
                  <c:v>105.58800000314069</c:v>
                </c:pt>
                <c:pt idx="3557">
                  <c:v>105.58800000314069</c:v>
                </c:pt>
                <c:pt idx="3558">
                  <c:v>105.58800000314069</c:v>
                </c:pt>
                <c:pt idx="3559">
                  <c:v>105.58800000314069</c:v>
                </c:pt>
                <c:pt idx="3560">
                  <c:v>105.58800000314069</c:v>
                </c:pt>
                <c:pt idx="3561">
                  <c:v>105.58800000314069</c:v>
                </c:pt>
                <c:pt idx="3562">
                  <c:v>105.58800000314069</c:v>
                </c:pt>
                <c:pt idx="3563">
                  <c:v>105.58800000314069</c:v>
                </c:pt>
                <c:pt idx="3564">
                  <c:v>105.58800000314069</c:v>
                </c:pt>
                <c:pt idx="3565">
                  <c:v>105.58800000314069</c:v>
                </c:pt>
                <c:pt idx="3566">
                  <c:v>105.58800000314069</c:v>
                </c:pt>
                <c:pt idx="3567">
                  <c:v>105.58800000314069</c:v>
                </c:pt>
                <c:pt idx="3568">
                  <c:v>105.58800000314069</c:v>
                </c:pt>
                <c:pt idx="3569">
                  <c:v>105.58800000314069</c:v>
                </c:pt>
                <c:pt idx="3570">
                  <c:v>105.58800000314069</c:v>
                </c:pt>
                <c:pt idx="3571">
                  <c:v>105.58800000314069</c:v>
                </c:pt>
                <c:pt idx="3572">
                  <c:v>105.58800000314069</c:v>
                </c:pt>
                <c:pt idx="3573">
                  <c:v>105.58800000314069</c:v>
                </c:pt>
                <c:pt idx="3574">
                  <c:v>105.58800000314069</c:v>
                </c:pt>
                <c:pt idx="3575">
                  <c:v>105.58800000314069</c:v>
                </c:pt>
                <c:pt idx="3576">
                  <c:v>105.58800000314069</c:v>
                </c:pt>
                <c:pt idx="3577">
                  <c:v>105.58800000314069</c:v>
                </c:pt>
                <c:pt idx="3578">
                  <c:v>105.58800000314069</c:v>
                </c:pt>
                <c:pt idx="3579">
                  <c:v>105.58800000314069</c:v>
                </c:pt>
                <c:pt idx="3580">
                  <c:v>105.58800000314069</c:v>
                </c:pt>
                <c:pt idx="3581">
                  <c:v>105.58800000314069</c:v>
                </c:pt>
                <c:pt idx="3582">
                  <c:v>105.58800000314069</c:v>
                </c:pt>
                <c:pt idx="3583">
                  <c:v>105.58800000314069</c:v>
                </c:pt>
                <c:pt idx="3584">
                  <c:v>105.58800000314069</c:v>
                </c:pt>
                <c:pt idx="3585">
                  <c:v>105.58800000314069</c:v>
                </c:pt>
                <c:pt idx="3586">
                  <c:v>105.58800000314069</c:v>
                </c:pt>
                <c:pt idx="3587">
                  <c:v>105.58800000314069</c:v>
                </c:pt>
                <c:pt idx="3588">
                  <c:v>105.58800000314069</c:v>
                </c:pt>
                <c:pt idx="3589">
                  <c:v>105.58800000314069</c:v>
                </c:pt>
                <c:pt idx="3590">
                  <c:v>105.58800000314069</c:v>
                </c:pt>
                <c:pt idx="3591">
                  <c:v>105.58800000314069</c:v>
                </c:pt>
                <c:pt idx="3592">
                  <c:v>105.58800000314069</c:v>
                </c:pt>
                <c:pt idx="3593">
                  <c:v>105.58800000314069</c:v>
                </c:pt>
                <c:pt idx="3594">
                  <c:v>105.58800000314069</c:v>
                </c:pt>
                <c:pt idx="3595">
                  <c:v>105.58800000314069</c:v>
                </c:pt>
                <c:pt idx="3596">
                  <c:v>105.58800000314069</c:v>
                </c:pt>
                <c:pt idx="3597">
                  <c:v>105.58800000314069</c:v>
                </c:pt>
                <c:pt idx="3598">
                  <c:v>105.58800000314069</c:v>
                </c:pt>
                <c:pt idx="3599">
                  <c:v>105.58800000314069</c:v>
                </c:pt>
                <c:pt idx="3600">
                  <c:v>105.58800000314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B7-4EF1-9161-F3AAEFBC978B}"/>
            </c:ext>
          </c:extLst>
        </c:ser>
        <c:ser>
          <c:idx val="3"/>
          <c:order val="7"/>
          <c:tx>
            <c:strRef>
              <c:f>Gaussfit!$I$4</c:f>
              <c:strCache>
                <c:ptCount val="1"/>
                <c:pt idx="0">
                  <c:v>baseline line</c:v>
                </c:pt>
              </c:strCache>
            </c:strRef>
          </c:tx>
          <c:spPr>
            <a:ln>
              <a:solidFill>
                <a:schemeClr val="accent2">
                  <a:alpha val="51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Gaussfit!$J$5:$J$6</c:f>
              <c:numCache>
                <c:formatCode>0.0000E+00</c:formatCode>
                <c:ptCount val="2"/>
                <c:pt idx="0">
                  <c:v>41.789382934570313</c:v>
                </c:pt>
                <c:pt idx="1">
                  <c:v>550</c:v>
                </c:pt>
              </c:numCache>
            </c:numRef>
          </c:xVal>
          <c:yVal>
            <c:numRef>
              <c:f>Gaussfit!$I$5:$I$6</c:f>
              <c:numCache>
                <c:formatCode>General</c:formatCode>
                <c:ptCount val="2"/>
                <c:pt idx="0">
                  <c:v>105.58799999999999</c:v>
                </c:pt>
                <c:pt idx="1">
                  <c:v>105.587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B7-4EF1-9161-F3AAEFBC9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80256"/>
        <c:axId val="236881792"/>
      </c:scatterChart>
      <c:scatterChart>
        <c:scatterStyle val="lineMarker"/>
        <c:varyColors val="0"/>
        <c:ser>
          <c:idx val="7"/>
          <c:order val="1"/>
          <c:tx>
            <c:strRef>
              <c:f>Gaussfit!$K$24</c:f>
              <c:strCache>
                <c:ptCount val="1"/>
                <c:pt idx="0">
                  <c:v>gaussian1</c:v>
                </c:pt>
              </c:strCache>
            </c:strRef>
          </c:tx>
          <c:spPr>
            <a:ln>
              <a:solidFill>
                <a:schemeClr val="accent6">
                  <a:alpha val="44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K$25:$K$3625</c:f>
              <c:numCache>
                <c:formatCode>0.0000E+00</c:formatCode>
                <c:ptCount val="3601"/>
                <c:pt idx="0">
                  <c:v>6.2924628539620518E-35</c:v>
                </c:pt>
                <c:pt idx="1">
                  <c:v>6.1924125212364393E-35</c:v>
                </c:pt>
                <c:pt idx="2">
                  <c:v>6.2584159564070046E-35</c:v>
                </c:pt>
                <c:pt idx="3">
                  <c:v>6.3610933573181177E-35</c:v>
                </c:pt>
                <c:pt idx="4">
                  <c:v>6.6169933008516484E-35</c:v>
                </c:pt>
                <c:pt idx="5">
                  <c:v>6.8358031741342817E-35</c:v>
                </c:pt>
                <c:pt idx="6">
                  <c:v>7.4111173249425081E-35</c:v>
                </c:pt>
                <c:pt idx="7">
                  <c:v>8.1440385873991176E-35</c:v>
                </c:pt>
                <c:pt idx="8">
                  <c:v>9.4209568039444027E-35</c:v>
                </c:pt>
                <c:pt idx="9">
                  <c:v>1.1504498929067345E-34</c:v>
                </c:pt>
                <c:pt idx="10">
                  <c:v>1.4650286372761427E-34</c:v>
                </c:pt>
                <c:pt idx="11">
                  <c:v>1.9632863675776264E-34</c:v>
                </c:pt>
                <c:pt idx="12">
                  <c:v>2.7943933104004374E-34</c:v>
                </c:pt>
                <c:pt idx="13">
                  <c:v>4.2132868696639312E-34</c:v>
                </c:pt>
                <c:pt idx="14">
                  <c:v>6.6726771751859782E-34</c:v>
                </c:pt>
                <c:pt idx="15">
                  <c:v>1.1119046351899418E-33</c:v>
                </c:pt>
                <c:pt idx="16">
                  <c:v>1.9057283830843779E-33</c:v>
                </c:pt>
                <c:pt idx="17">
                  <c:v>3.4055373141752135E-33</c:v>
                </c:pt>
                <c:pt idx="18">
                  <c:v>6.1979817444520315E-33</c:v>
                </c:pt>
                <c:pt idx="19">
                  <c:v>1.1460701450057897E-32</c:v>
                </c:pt>
                <c:pt idx="20">
                  <c:v>2.138378892027891E-32</c:v>
                </c:pt>
                <c:pt idx="21">
                  <c:v>3.9613015354452381E-32</c:v>
                </c:pt>
                <c:pt idx="22">
                  <c:v>7.278453845298853E-32</c:v>
                </c:pt>
                <c:pt idx="23">
                  <c:v>1.3201764527498179E-31</c:v>
                </c:pt>
                <c:pt idx="24">
                  <c:v>2.3593043142280504E-31</c:v>
                </c:pt>
                <c:pt idx="25">
                  <c:v>4.1445740723765185E-31</c:v>
                </c:pt>
                <c:pt idx="26">
                  <c:v>7.1129307218802898E-31</c:v>
                </c:pt>
                <c:pt idx="27">
                  <c:v>1.2025945331724879E-30</c:v>
                </c:pt>
                <c:pt idx="28">
                  <c:v>1.9854651613247729E-30</c:v>
                </c:pt>
                <c:pt idx="29">
                  <c:v>3.2733071554768963E-30</c:v>
                </c:pt>
                <c:pt idx="30">
                  <c:v>5.2678437258681843E-30</c:v>
                </c:pt>
                <c:pt idx="31">
                  <c:v>8.416446688965251E-30</c:v>
                </c:pt>
                <c:pt idx="32">
                  <c:v>1.3406763698371118E-29</c:v>
                </c:pt>
                <c:pt idx="33">
                  <c:v>2.0971330419866618E-29</c:v>
                </c:pt>
                <c:pt idx="34">
                  <c:v>3.3093001954933342E-29</c:v>
                </c:pt>
                <c:pt idx="35">
                  <c:v>5.2457114840892571E-29</c:v>
                </c:pt>
                <c:pt idx="36">
                  <c:v>8.3686023773804981E-29</c:v>
                </c:pt>
                <c:pt idx="37">
                  <c:v>1.3555215342950144E-28</c:v>
                </c:pt>
                <c:pt idx="38">
                  <c:v>2.210153129252652E-28</c:v>
                </c:pt>
                <c:pt idx="39">
                  <c:v>3.6773655680223985E-28</c:v>
                </c:pt>
                <c:pt idx="40">
                  <c:v>6.2154636730664847E-28</c:v>
                </c:pt>
                <c:pt idx="41">
                  <c:v>1.0694213940980539E-27</c:v>
                </c:pt>
                <c:pt idx="42">
                  <c:v>1.8658763854960368E-27</c:v>
                </c:pt>
                <c:pt idx="43">
                  <c:v>3.3137291435246494E-27</c:v>
                </c:pt>
                <c:pt idx="44">
                  <c:v>5.8886671374262366E-27</c:v>
                </c:pt>
                <c:pt idx="45">
                  <c:v>1.0667253485248915E-26</c:v>
                </c:pt>
                <c:pt idx="46">
                  <c:v>1.9662839955306125E-26</c:v>
                </c:pt>
                <c:pt idx="47">
                  <c:v>3.5933735866009162E-26</c:v>
                </c:pt>
                <c:pt idx="48">
                  <c:v>6.6303073652451853E-26</c:v>
                </c:pt>
                <c:pt idx="49">
                  <c:v>1.2248696947339284E-25</c:v>
                </c:pt>
                <c:pt idx="50">
                  <c:v>2.26768247730988E-25</c:v>
                </c:pt>
                <c:pt idx="51">
                  <c:v>4.1679333759335378E-25</c:v>
                </c:pt>
                <c:pt idx="52">
                  <c:v>7.6486821686123092E-25</c:v>
                </c:pt>
                <c:pt idx="53">
                  <c:v>1.4064697131915975E-24</c:v>
                </c:pt>
                <c:pt idx="54">
                  <c:v>2.5391446944588174E-24</c:v>
                </c:pt>
                <c:pt idx="55">
                  <c:v>4.600773473034618E-24</c:v>
                </c:pt>
                <c:pt idx="56">
                  <c:v>8.2806493340789779E-24</c:v>
                </c:pt>
                <c:pt idx="57">
                  <c:v>1.4735501486557308E-23</c:v>
                </c:pt>
                <c:pt idx="58">
                  <c:v>2.6208993075170622E-23</c:v>
                </c:pt>
                <c:pt idx="59">
                  <c:v>4.6266617679385708E-23</c:v>
                </c:pt>
                <c:pt idx="60">
                  <c:v>8.1758181700514078E-23</c:v>
                </c:pt>
                <c:pt idx="61">
                  <c:v>1.4439294603375026E-22</c:v>
                </c:pt>
                <c:pt idx="62">
                  <c:v>2.5325485384554353E-22</c:v>
                </c:pt>
                <c:pt idx="63">
                  <c:v>4.442645392526809E-22</c:v>
                </c:pt>
                <c:pt idx="64">
                  <c:v>7.7867927031114687E-22</c:v>
                </c:pt>
                <c:pt idx="65">
                  <c:v>1.3674475477219098E-21</c:v>
                </c:pt>
                <c:pt idx="66">
                  <c:v>2.3928331498264309E-21</c:v>
                </c:pt>
                <c:pt idx="67">
                  <c:v>4.1861464513647677E-21</c:v>
                </c:pt>
                <c:pt idx="68">
                  <c:v>7.3590584861408025E-21</c:v>
                </c:pt>
                <c:pt idx="69">
                  <c:v>1.2988259642147483E-20</c:v>
                </c:pt>
                <c:pt idx="70">
                  <c:v>2.2688093169481186E-20</c:v>
                </c:pt>
                <c:pt idx="71">
                  <c:v>4.021755510007226E-20</c:v>
                </c:pt>
                <c:pt idx="72">
                  <c:v>7.0337794108309286E-20</c:v>
                </c:pt>
                <c:pt idx="73">
                  <c:v>1.2425856918917666E-19</c:v>
                </c:pt>
                <c:pt idx="74">
                  <c:v>2.2033243393168736E-19</c:v>
                </c:pt>
                <c:pt idx="75">
                  <c:v>3.9298928576986087E-19</c:v>
                </c:pt>
                <c:pt idx="76">
                  <c:v>6.8684011204570604E-19</c:v>
                </c:pt>
                <c:pt idx="77">
                  <c:v>1.2104008254900712E-18</c:v>
                </c:pt>
                <c:pt idx="78">
                  <c:v>2.1334564237303357E-18</c:v>
                </c:pt>
                <c:pt idx="79">
                  <c:v>3.7458535206367236E-18</c:v>
                </c:pt>
                <c:pt idx="80">
                  <c:v>6.5535384999700698E-18</c:v>
                </c:pt>
                <c:pt idx="81">
                  <c:v>1.1556302213474128E-17</c:v>
                </c:pt>
                <c:pt idx="82">
                  <c:v>2.0185498283374536E-17</c:v>
                </c:pt>
                <c:pt idx="83">
                  <c:v>3.5011360835712762E-17</c:v>
                </c:pt>
                <c:pt idx="84">
                  <c:v>6.0718955742812093E-17</c:v>
                </c:pt>
                <c:pt idx="85">
                  <c:v>1.0512354481683957E-16</c:v>
                </c:pt>
                <c:pt idx="86">
                  <c:v>1.7995912915518699E-16</c:v>
                </c:pt>
                <c:pt idx="87">
                  <c:v>3.1012033644216576E-16</c:v>
                </c:pt>
                <c:pt idx="88">
                  <c:v>5.2640812690984581E-16</c:v>
                </c:pt>
                <c:pt idx="89">
                  <c:v>8.9503025102362278E-16</c:v>
                </c:pt>
                <c:pt idx="90">
                  <c:v>1.5187731580199923E-15</c:v>
                </c:pt>
                <c:pt idx="91">
                  <c:v>2.5768588555080186E-15</c:v>
                </c:pt>
                <c:pt idx="92">
                  <c:v>4.2984280901276979E-15</c:v>
                </c:pt>
                <c:pt idx="93">
                  <c:v>7.22783129087991E-15</c:v>
                </c:pt>
                <c:pt idx="94">
                  <c:v>1.2016144326742508E-14</c:v>
                </c:pt>
                <c:pt idx="95">
                  <c:v>1.9893148146699482E-14</c:v>
                </c:pt>
                <c:pt idx="96">
                  <c:v>3.2901014997929269E-14</c:v>
                </c:pt>
                <c:pt idx="97">
                  <c:v>5.4445486882867777E-14</c:v>
                </c:pt>
                <c:pt idx="98">
                  <c:v>8.966936717822774E-14</c:v>
                </c:pt>
                <c:pt idx="99">
                  <c:v>1.4680895463184061E-13</c:v>
                </c:pt>
                <c:pt idx="100">
                  <c:v>2.3849325966013077E-13</c:v>
                </c:pt>
                <c:pt idx="101">
                  <c:v>3.9041817375676443E-13</c:v>
                </c:pt>
                <c:pt idx="102">
                  <c:v>6.2956527455003981E-13</c:v>
                </c:pt>
                <c:pt idx="103">
                  <c:v>1.0184202467127359E-12</c:v>
                </c:pt>
                <c:pt idx="104">
                  <c:v>1.6349473227606802E-12</c:v>
                </c:pt>
                <c:pt idx="105">
                  <c:v>2.6284335400011962E-12</c:v>
                </c:pt>
                <c:pt idx="106">
                  <c:v>4.2198122435972626E-12</c:v>
                </c:pt>
                <c:pt idx="107">
                  <c:v>6.7444110545216133E-12</c:v>
                </c:pt>
                <c:pt idx="108">
                  <c:v>1.0693417156134921E-11</c:v>
                </c:pt>
                <c:pt idx="109">
                  <c:v>1.6971047618337652E-11</c:v>
                </c:pt>
                <c:pt idx="110">
                  <c:v>2.6528467710390337E-11</c:v>
                </c:pt>
                <c:pt idx="111">
                  <c:v>4.1667740814900125E-11</c:v>
                </c:pt>
                <c:pt idx="112">
                  <c:v>6.5392049306076918E-11</c:v>
                </c:pt>
                <c:pt idx="113">
                  <c:v>1.0181462272926488E-10</c:v>
                </c:pt>
                <c:pt idx="114">
                  <c:v>1.574503111694126E-10</c:v>
                </c:pt>
                <c:pt idx="115">
                  <c:v>2.4351743515175668E-10</c:v>
                </c:pt>
                <c:pt idx="116">
                  <c:v>3.7501620417676428E-10</c:v>
                </c:pt>
                <c:pt idx="117">
                  <c:v>5.7633422446634517E-10</c:v>
                </c:pt>
                <c:pt idx="118">
                  <c:v>8.7348164167314167E-10</c:v>
                </c:pt>
                <c:pt idx="119">
                  <c:v>1.3336267314424584E-9</c:v>
                </c:pt>
                <c:pt idx="120">
                  <c:v>2.0303765726370584E-9</c:v>
                </c:pt>
                <c:pt idx="121">
                  <c:v>3.064488487841857E-9</c:v>
                </c:pt>
                <c:pt idx="122">
                  <c:v>4.6342753137196255E-9</c:v>
                </c:pt>
                <c:pt idx="123">
                  <c:v>6.9963592313659615E-9</c:v>
                </c:pt>
                <c:pt idx="124">
                  <c:v>1.0427276756082536E-8</c:v>
                </c:pt>
                <c:pt idx="125">
                  <c:v>1.5594064919334529E-8</c:v>
                </c:pt>
                <c:pt idx="126">
                  <c:v>2.3063819691373569E-8</c:v>
                </c:pt>
                <c:pt idx="127">
                  <c:v>3.4048072817203959E-8</c:v>
                </c:pt>
                <c:pt idx="128">
                  <c:v>5.0047830845248909E-8</c:v>
                </c:pt>
                <c:pt idx="129">
                  <c:v>7.2912345866710971E-8</c:v>
                </c:pt>
                <c:pt idx="130">
                  <c:v>1.0591293800332744E-7</c:v>
                </c:pt>
                <c:pt idx="131">
                  <c:v>1.5347314383823326E-7</c:v>
                </c:pt>
                <c:pt idx="132">
                  <c:v>2.1961198429758778E-7</c:v>
                </c:pt>
                <c:pt idx="133">
                  <c:v>3.1325105733089998E-7</c:v>
                </c:pt>
                <c:pt idx="134">
                  <c:v>4.4715426359974595E-7</c:v>
                </c:pt>
                <c:pt idx="135">
                  <c:v>6.3245378931016892E-7</c:v>
                </c:pt>
                <c:pt idx="136">
                  <c:v>8.9167836663385122E-7</c:v>
                </c:pt>
                <c:pt idx="137">
                  <c:v>1.2539150017654059E-6</c:v>
                </c:pt>
                <c:pt idx="138">
                  <c:v>1.7514492464406168E-6</c:v>
                </c:pt>
                <c:pt idx="139">
                  <c:v>2.4439456858730564E-6</c:v>
                </c:pt>
                <c:pt idx="140">
                  <c:v>3.3905514997044351E-6</c:v>
                </c:pt>
                <c:pt idx="141">
                  <c:v>4.6833907760906354E-6</c:v>
                </c:pt>
                <c:pt idx="142">
                  <c:v>6.448716131961024E-6</c:v>
                </c:pt>
                <c:pt idx="143">
                  <c:v>8.8051477901654693E-6</c:v>
                </c:pt>
                <c:pt idx="144">
                  <c:v>1.2023326545891457E-5</c:v>
                </c:pt>
                <c:pt idx="145">
                  <c:v>1.6325937617839527E-5</c:v>
                </c:pt>
                <c:pt idx="146">
                  <c:v>2.1989920626200635E-5</c:v>
                </c:pt>
                <c:pt idx="147">
                  <c:v>2.9573434105248641E-5</c:v>
                </c:pt>
                <c:pt idx="148">
                  <c:v>3.9252503414967735E-5</c:v>
                </c:pt>
                <c:pt idx="149">
                  <c:v>5.2112912975354366E-5</c:v>
                </c:pt>
                <c:pt idx="150">
                  <c:v>6.9451522792740084E-5</c:v>
                </c:pt>
                <c:pt idx="151">
                  <c:v>9.1103025445556549E-5</c:v>
                </c:pt>
                <c:pt idx="152">
                  <c:v>1.1937688003623033E-4</c:v>
                </c:pt>
                <c:pt idx="153">
                  <c:v>1.5558274354684741E-4</c:v>
                </c:pt>
                <c:pt idx="154">
                  <c:v>2.0115423774364274E-4</c:v>
                </c:pt>
                <c:pt idx="155">
                  <c:v>2.6013790413535986E-4</c:v>
                </c:pt>
                <c:pt idx="156">
                  <c:v>3.3548394760163933E-4</c:v>
                </c:pt>
                <c:pt idx="157">
                  <c:v>4.2858309875929112E-4</c:v>
                </c:pt>
                <c:pt idx="158">
                  <c:v>5.4525372023306339E-4</c:v>
                </c:pt>
                <c:pt idx="159">
                  <c:v>6.9468536774999865E-4</c:v>
                </c:pt>
                <c:pt idx="160">
                  <c:v>8.763749370443427E-4</c:v>
                </c:pt>
                <c:pt idx="161">
                  <c:v>1.1051941838437593E-3</c:v>
                </c:pt>
                <c:pt idx="162">
                  <c:v>1.3857201086664261E-3</c:v>
                </c:pt>
                <c:pt idx="163">
                  <c:v>1.7252487055434841E-3</c:v>
                </c:pt>
                <c:pt idx="164">
                  <c:v>2.1407058323816173E-3</c:v>
                </c:pt>
                <c:pt idx="165">
                  <c:v>2.6477745119058713E-3</c:v>
                </c:pt>
                <c:pt idx="166">
                  <c:v>3.2534615690304187E-3</c:v>
                </c:pt>
                <c:pt idx="167">
                  <c:v>3.9911346813483132E-3</c:v>
                </c:pt>
                <c:pt idx="168">
                  <c:v>4.8623344771588509E-3</c:v>
                </c:pt>
                <c:pt idx="169">
                  <c:v>5.9053286963720274E-3</c:v>
                </c:pt>
                <c:pt idx="170">
                  <c:v>7.1237585195631373E-3</c:v>
                </c:pt>
                <c:pt idx="171">
                  <c:v>8.5396193765049731E-3</c:v>
                </c:pt>
                <c:pt idx="172">
                  <c:v>1.0232959217033126E-2</c:v>
                </c:pt>
                <c:pt idx="173">
                  <c:v>1.2142831041479223E-2</c:v>
                </c:pt>
                <c:pt idx="174">
                  <c:v>1.4406731059428472E-2</c:v>
                </c:pt>
                <c:pt idx="175">
                  <c:v>1.697737322885268E-2</c:v>
                </c:pt>
                <c:pt idx="176">
                  <c:v>1.9875801662097427E-2</c:v>
                </c:pt>
                <c:pt idx="177">
                  <c:v>2.3207931239863051E-2</c:v>
                </c:pt>
                <c:pt idx="178">
                  <c:v>2.6935700918609612E-2</c:v>
                </c:pt>
                <c:pt idx="179">
                  <c:v>3.105727932529825E-2</c:v>
                </c:pt>
                <c:pt idx="180">
                  <c:v>3.5715380724140613E-2</c:v>
                </c:pt>
                <c:pt idx="181">
                  <c:v>4.0947049409088922E-2</c:v>
                </c:pt>
                <c:pt idx="182">
                  <c:v>4.6625787375406465E-2</c:v>
                </c:pt>
                <c:pt idx="183">
                  <c:v>5.2867619398271712E-2</c:v>
                </c:pt>
                <c:pt idx="184">
                  <c:v>5.9529420759805718E-2</c:v>
                </c:pt>
                <c:pt idx="185">
                  <c:v>6.6611815921889944E-2</c:v>
                </c:pt>
                <c:pt idx="186">
                  <c:v>7.4169967671955855E-2</c:v>
                </c:pt>
                <c:pt idx="187">
                  <c:v>8.2345321943599462E-2</c:v>
                </c:pt>
                <c:pt idx="188">
                  <c:v>9.0846991550192671E-2</c:v>
                </c:pt>
                <c:pt idx="189">
                  <c:v>9.9886052553665131E-2</c:v>
                </c:pt>
                <c:pt idx="190">
                  <c:v>0.10919520323670112</c:v>
                </c:pt>
                <c:pt idx="191">
                  <c:v>0.11890116086260846</c:v>
                </c:pt>
                <c:pt idx="192">
                  <c:v>0.12865327822444045</c:v>
                </c:pt>
                <c:pt idx="193">
                  <c:v>0.13871440094353085</c:v>
                </c:pt>
                <c:pt idx="194">
                  <c:v>0.14889202586780148</c:v>
                </c:pt>
                <c:pt idx="195">
                  <c:v>0.15892977654192203</c:v>
                </c:pt>
                <c:pt idx="196">
                  <c:v>0.16887237046540537</c:v>
                </c:pt>
                <c:pt idx="197">
                  <c:v>0.1787699110899543</c:v>
                </c:pt>
                <c:pt idx="198">
                  <c:v>0.18825861363113938</c:v>
                </c:pt>
                <c:pt idx="199">
                  <c:v>0.19723176233279591</c:v>
                </c:pt>
                <c:pt idx="200">
                  <c:v>0.20584646045230059</c:v>
                </c:pt>
                <c:pt idx="201">
                  <c:v>0.2136390591618563</c:v>
                </c:pt>
                <c:pt idx="202">
                  <c:v>0.22077810230745837</c:v>
                </c:pt>
                <c:pt idx="203">
                  <c:v>0.22722327116973384</c:v>
                </c:pt>
                <c:pt idx="204">
                  <c:v>0.23261160989356078</c:v>
                </c:pt>
                <c:pt idx="205">
                  <c:v>0.2371015374572287</c:v>
                </c:pt>
                <c:pt idx="206">
                  <c:v>0.24056466892013439</c:v>
                </c:pt>
                <c:pt idx="207">
                  <c:v>0.24286180709991773</c:v>
                </c:pt>
                <c:pt idx="208">
                  <c:v>0.24405512009454727</c:v>
                </c:pt>
                <c:pt idx="209">
                  <c:v>0.24406612554778115</c:v>
                </c:pt>
                <c:pt idx="210">
                  <c:v>0.2429035515714823</c:v>
                </c:pt>
                <c:pt idx="211">
                  <c:v>0.24060245454786308</c:v>
                </c:pt>
                <c:pt idx="212">
                  <c:v>0.23712684614997062</c:v>
                </c:pt>
                <c:pt idx="213">
                  <c:v>0.23265628967118634</c:v>
                </c:pt>
                <c:pt idx="214">
                  <c:v>0.22706926779956565</c:v>
                </c:pt>
                <c:pt idx="215">
                  <c:v>0.22056041863722353</c:v>
                </c:pt>
                <c:pt idx="216">
                  <c:v>0.21321482239270539</c:v>
                </c:pt>
                <c:pt idx="217">
                  <c:v>0.20517486023571541</c:v>
                </c:pt>
                <c:pt idx="218">
                  <c:v>0.19633336261281725</c:v>
                </c:pt>
                <c:pt idx="219">
                  <c:v>0.18673783153199403</c:v>
                </c:pt>
                <c:pt idx="220">
                  <c:v>0.17720119186522121</c:v>
                </c:pt>
                <c:pt idx="221">
                  <c:v>0.16720879362646998</c:v>
                </c:pt>
                <c:pt idx="222">
                  <c:v>0.15687641410630832</c:v>
                </c:pt>
                <c:pt idx="223">
                  <c:v>0.14680926684816481</c:v>
                </c:pt>
                <c:pt idx="224">
                  <c:v>0.13677357444356569</c:v>
                </c:pt>
                <c:pt idx="225">
                  <c:v>0.12639097994559761</c:v>
                </c:pt>
                <c:pt idx="226">
                  <c:v>0.11683649523673131</c:v>
                </c:pt>
                <c:pt idx="227">
                  <c:v>0.10701489052569831</c:v>
                </c:pt>
                <c:pt idx="228">
                  <c:v>9.7633776341761694E-2</c:v>
                </c:pt>
                <c:pt idx="229">
                  <c:v>8.8770842589835794E-2</c:v>
                </c:pt>
                <c:pt idx="230">
                  <c:v>8.0238404956624071E-2</c:v>
                </c:pt>
                <c:pt idx="231">
                  <c:v>7.2090352149593875E-2</c:v>
                </c:pt>
                <c:pt idx="232">
                  <c:v>6.4583264772181403E-2</c:v>
                </c:pt>
                <c:pt idx="233">
                  <c:v>5.7359345843124493E-2</c:v>
                </c:pt>
                <c:pt idx="234">
                  <c:v>5.0729682347567119E-2</c:v>
                </c:pt>
                <c:pt idx="235">
                  <c:v>4.4702202904677801E-2</c:v>
                </c:pt>
                <c:pt idx="236">
                  <c:v>3.9221805346478615E-2</c:v>
                </c:pt>
                <c:pt idx="237">
                  <c:v>3.4208397418839909E-2</c:v>
                </c:pt>
                <c:pt idx="238">
                  <c:v>2.9654542114852942E-2</c:v>
                </c:pt>
                <c:pt idx="239">
                  <c:v>2.5680328605174281E-2</c:v>
                </c:pt>
                <c:pt idx="240">
                  <c:v>2.2038040503621698E-2</c:v>
                </c:pt>
                <c:pt idx="241">
                  <c:v>1.8823329015786466E-2</c:v>
                </c:pt>
                <c:pt idx="242">
                  <c:v>1.600820020597455E-2</c:v>
                </c:pt>
                <c:pt idx="243">
                  <c:v>1.3519418488556577E-2</c:v>
                </c:pt>
                <c:pt idx="244">
                  <c:v>1.137335044131358E-2</c:v>
                </c:pt>
                <c:pt idx="245">
                  <c:v>9.5494945576348137E-3</c:v>
                </c:pt>
                <c:pt idx="246">
                  <c:v>7.9716194534470309E-3</c:v>
                </c:pt>
                <c:pt idx="247">
                  <c:v>6.6263096321254834E-3</c:v>
                </c:pt>
                <c:pt idx="248">
                  <c:v>5.5061452226639069E-3</c:v>
                </c:pt>
                <c:pt idx="249">
                  <c:v>4.5588544563029409E-3</c:v>
                </c:pt>
                <c:pt idx="250">
                  <c:v>3.7293346044996595E-3</c:v>
                </c:pt>
                <c:pt idx="251">
                  <c:v>3.0510582299304338E-3</c:v>
                </c:pt>
                <c:pt idx="252">
                  <c:v>2.4847109285961936E-3</c:v>
                </c:pt>
                <c:pt idx="253">
                  <c:v>2.002101233453507E-3</c:v>
                </c:pt>
                <c:pt idx="254">
                  <c:v>1.617338462903725E-3</c:v>
                </c:pt>
                <c:pt idx="255">
                  <c:v>1.2953396004321289E-3</c:v>
                </c:pt>
                <c:pt idx="256">
                  <c:v>1.0303841539881073E-3</c:v>
                </c:pt>
                <c:pt idx="257">
                  <c:v>8.1552007756422666E-4</c:v>
                </c:pt>
                <c:pt idx="258">
                  <c:v>6.4188422157051845E-4</c:v>
                </c:pt>
                <c:pt idx="259">
                  <c:v>5.0463517142786552E-4</c:v>
                </c:pt>
                <c:pt idx="260">
                  <c:v>3.9421958083136533E-4</c:v>
                </c:pt>
                <c:pt idx="261">
                  <c:v>3.0716481117377758E-4</c:v>
                </c:pt>
                <c:pt idx="262">
                  <c:v>2.3758975960072495E-4</c:v>
                </c:pt>
                <c:pt idx="263">
                  <c:v>1.8288553691181349E-4</c:v>
                </c:pt>
                <c:pt idx="264">
                  <c:v>1.4074930793999535E-4</c:v>
                </c:pt>
                <c:pt idx="265">
                  <c:v>1.0683964386684675E-4</c:v>
                </c:pt>
                <c:pt idx="266">
                  <c:v>8.0842898395135963E-5</c:v>
                </c:pt>
                <c:pt idx="267">
                  <c:v>6.1027170255699821E-5</c:v>
                </c:pt>
                <c:pt idx="268">
                  <c:v>4.5787724537011144E-5</c:v>
                </c:pt>
                <c:pt idx="269">
                  <c:v>3.4054407001420389E-5</c:v>
                </c:pt>
                <c:pt idx="270">
                  <c:v>2.5566710161140582E-5</c:v>
                </c:pt>
                <c:pt idx="271">
                  <c:v>1.8854688021220098E-5</c:v>
                </c:pt>
                <c:pt idx="272">
                  <c:v>1.3790130509345852E-5</c:v>
                </c:pt>
                <c:pt idx="273">
                  <c:v>1.0149255249681121E-5</c:v>
                </c:pt>
                <c:pt idx="274">
                  <c:v>7.4149924290761759E-6</c:v>
                </c:pt>
                <c:pt idx="275">
                  <c:v>5.3405509591162627E-6</c:v>
                </c:pt>
                <c:pt idx="276">
                  <c:v>3.882680869793177E-6</c:v>
                </c:pt>
                <c:pt idx="277">
                  <c:v>2.8134925843341295E-6</c:v>
                </c:pt>
                <c:pt idx="278">
                  <c:v>1.988427436422109E-6</c:v>
                </c:pt>
                <c:pt idx="279">
                  <c:v>1.4334925079649907E-6</c:v>
                </c:pt>
                <c:pt idx="280">
                  <c:v>1.0106367653433198E-6</c:v>
                </c:pt>
                <c:pt idx="281">
                  <c:v>7.0588915316298897E-7</c:v>
                </c:pt>
                <c:pt idx="282">
                  <c:v>4.9719086599115887E-7</c:v>
                </c:pt>
                <c:pt idx="283">
                  <c:v>3.4622496530685812E-7</c:v>
                </c:pt>
                <c:pt idx="284">
                  <c:v>2.3938168174961418E-7</c:v>
                </c:pt>
                <c:pt idx="285">
                  <c:v>1.6557875186115947E-7</c:v>
                </c:pt>
                <c:pt idx="286">
                  <c:v>1.1288646389088074E-7</c:v>
                </c:pt>
                <c:pt idx="287">
                  <c:v>7.6619686185167285E-8</c:v>
                </c:pt>
                <c:pt idx="288">
                  <c:v>5.1642275198389283E-8</c:v>
                </c:pt>
                <c:pt idx="289">
                  <c:v>3.4510256049251192E-8</c:v>
                </c:pt>
                <c:pt idx="290">
                  <c:v>2.3139497430517865E-8</c:v>
                </c:pt>
                <c:pt idx="291">
                  <c:v>1.5128367374629755E-8</c:v>
                </c:pt>
                <c:pt idx="292">
                  <c:v>1.0114418265905881E-8</c:v>
                </c:pt>
                <c:pt idx="293">
                  <c:v>6.5944146881538596E-9</c:v>
                </c:pt>
                <c:pt idx="294">
                  <c:v>4.2624864021718892E-9</c:v>
                </c:pt>
                <c:pt idx="295">
                  <c:v>2.8191231418470463E-9</c:v>
                </c:pt>
                <c:pt idx="296">
                  <c:v>1.8298416748577939E-9</c:v>
                </c:pt>
                <c:pt idx="297">
                  <c:v>1.1692138843687152E-9</c:v>
                </c:pt>
                <c:pt idx="298">
                  <c:v>7.6206148432925532E-10</c:v>
                </c:pt>
                <c:pt idx="299">
                  <c:v>4.906565564432882E-10</c:v>
                </c:pt>
                <c:pt idx="300">
                  <c:v>3.110015008571238E-10</c:v>
                </c:pt>
                <c:pt idx="301">
                  <c:v>2.0078138896312431E-10</c:v>
                </c:pt>
                <c:pt idx="302">
                  <c:v>1.29397973203102E-10</c:v>
                </c:pt>
                <c:pt idx="303">
                  <c:v>8.0687545300683752E-11</c:v>
                </c:pt>
                <c:pt idx="304">
                  <c:v>5.0613485764829285E-11</c:v>
                </c:pt>
                <c:pt idx="305">
                  <c:v>3.2197462483174792E-11</c:v>
                </c:pt>
                <c:pt idx="306">
                  <c:v>1.9966130660234086E-11</c:v>
                </c:pt>
                <c:pt idx="307">
                  <c:v>1.2242293765644054E-11</c:v>
                </c:pt>
                <c:pt idx="308">
                  <c:v>7.7203600185817251E-12</c:v>
                </c:pt>
                <c:pt idx="309">
                  <c:v>4.7336911664071946E-12</c:v>
                </c:pt>
                <c:pt idx="310">
                  <c:v>2.8548058560617577E-12</c:v>
                </c:pt>
                <c:pt idx="311">
                  <c:v>1.7717047801485516E-12</c:v>
                </c:pt>
                <c:pt idx="312">
                  <c:v>1.0811309076799176E-12</c:v>
                </c:pt>
                <c:pt idx="313">
                  <c:v>6.4782040457502307E-13</c:v>
                </c:pt>
                <c:pt idx="314">
                  <c:v>3.9753011148346544E-13</c:v>
                </c:pt>
                <c:pt idx="315">
                  <c:v>2.4096419457369878E-13</c:v>
                </c:pt>
                <c:pt idx="316">
                  <c:v>1.3966537488527004E-13</c:v>
                </c:pt>
                <c:pt idx="317">
                  <c:v>8.5123580297274969E-14</c:v>
                </c:pt>
                <c:pt idx="318">
                  <c:v>4.9916677224452929E-14</c:v>
                </c:pt>
                <c:pt idx="319">
                  <c:v>2.9017579886194186E-14</c:v>
                </c:pt>
                <c:pt idx="320">
                  <c:v>1.7213748465961687E-14</c:v>
                </c:pt>
                <c:pt idx="321">
                  <c:v>9.9862530237301E-15</c:v>
                </c:pt>
                <c:pt idx="322">
                  <c:v>5.7121486783767386E-15</c:v>
                </c:pt>
                <c:pt idx="323">
                  <c:v>3.3343644229318402E-15</c:v>
                </c:pt>
                <c:pt idx="324">
                  <c:v>1.8837747517732573E-15</c:v>
                </c:pt>
                <c:pt idx="325">
                  <c:v>1.0553160597617935E-15</c:v>
                </c:pt>
                <c:pt idx="326">
                  <c:v>5.9873205835278082E-16</c:v>
                </c:pt>
                <c:pt idx="327">
                  <c:v>3.3527981425616065E-16</c:v>
                </c:pt>
                <c:pt idx="328">
                  <c:v>1.862935264847952E-16</c:v>
                </c:pt>
                <c:pt idx="329">
                  <c:v>1.0232714001283833E-16</c:v>
                </c:pt>
                <c:pt idx="330">
                  <c:v>5.6967640700112597E-17</c:v>
                </c:pt>
                <c:pt idx="331">
                  <c:v>3.0833103032694543E-17</c:v>
                </c:pt>
                <c:pt idx="332">
                  <c:v>1.6739932235185833E-17</c:v>
                </c:pt>
                <c:pt idx="333">
                  <c:v>9.091754211129952E-18</c:v>
                </c:pt>
                <c:pt idx="334">
                  <c:v>4.8842765414353083E-18</c:v>
                </c:pt>
                <c:pt idx="335">
                  <c:v>2.6298908908646332E-18</c:v>
                </c:pt>
                <c:pt idx="336">
                  <c:v>1.4300467521210122E-18</c:v>
                </c:pt>
                <c:pt idx="337">
                  <c:v>7.5672861574006063E-19</c:v>
                </c:pt>
                <c:pt idx="338">
                  <c:v>3.9637305357867753E-19</c:v>
                </c:pt>
                <c:pt idx="339">
                  <c:v>2.1213261483617921E-19</c:v>
                </c:pt>
                <c:pt idx="340">
                  <c:v>1.1262402824802748E-19</c:v>
                </c:pt>
                <c:pt idx="341">
                  <c:v>5.8121372773935773E-20</c:v>
                </c:pt>
                <c:pt idx="342">
                  <c:v>3.0649708828747873E-20</c:v>
                </c:pt>
                <c:pt idx="343">
                  <c:v>1.6020852025028654E-20</c:v>
                </c:pt>
                <c:pt idx="344">
                  <c:v>8.1211845198181801E-21</c:v>
                </c:pt>
                <c:pt idx="345">
                  <c:v>4.3109020340814975E-21</c:v>
                </c:pt>
                <c:pt idx="346">
                  <c:v>2.2082572722072535E-21</c:v>
                </c:pt>
                <c:pt idx="347">
                  <c:v>1.0958930171209518E-21</c:v>
                </c:pt>
                <c:pt idx="348">
                  <c:v>5.6115758251123174E-22</c:v>
                </c:pt>
                <c:pt idx="349">
                  <c:v>2.8172504575267563E-22</c:v>
                </c:pt>
                <c:pt idx="350">
                  <c:v>1.3862538172418186E-22</c:v>
                </c:pt>
                <c:pt idx="351">
                  <c:v>6.9655992744189292E-23</c:v>
                </c:pt>
                <c:pt idx="352">
                  <c:v>3.3980501007002113E-23</c:v>
                </c:pt>
                <c:pt idx="353">
                  <c:v>1.6322628425034504E-23</c:v>
                </c:pt>
                <c:pt idx="354">
                  <c:v>7.9593966719352935E-24</c:v>
                </c:pt>
                <c:pt idx="355">
                  <c:v>3.8917351556205271E-24</c:v>
                </c:pt>
                <c:pt idx="356">
                  <c:v>1.8301841273264838E-24</c:v>
                </c:pt>
                <c:pt idx="357">
                  <c:v>8.7678206665452173E-25</c:v>
                </c:pt>
                <c:pt idx="358">
                  <c:v>4.2347498721481354E-25</c:v>
                </c:pt>
                <c:pt idx="359">
                  <c:v>2.0045440310613721E-25</c:v>
                </c:pt>
                <c:pt idx="360">
                  <c:v>9.5124270643882848E-26</c:v>
                </c:pt>
                <c:pt idx="361">
                  <c:v>4.5710382906073292E-26</c:v>
                </c:pt>
                <c:pt idx="362">
                  <c:v>2.0916609072031791E-26</c:v>
                </c:pt>
                <c:pt idx="363">
                  <c:v>9.8023241521710661E-27</c:v>
                </c:pt>
                <c:pt idx="364">
                  <c:v>4.4689447295775434E-27</c:v>
                </c:pt>
                <c:pt idx="365">
                  <c:v>2.0806644908307272E-27</c:v>
                </c:pt>
                <c:pt idx="366">
                  <c:v>9.4083088724664193E-28</c:v>
                </c:pt>
                <c:pt idx="367">
                  <c:v>4.372490506273453E-28</c:v>
                </c:pt>
                <c:pt idx="368">
                  <c:v>2.0236870023241209E-28</c:v>
                </c:pt>
                <c:pt idx="369">
                  <c:v>8.8423435932716213E-29</c:v>
                </c:pt>
                <c:pt idx="370">
                  <c:v>4.0771670268751476E-29</c:v>
                </c:pt>
                <c:pt idx="371">
                  <c:v>1.8099679794586615E-29</c:v>
                </c:pt>
                <c:pt idx="372">
                  <c:v>7.9027783938158069E-30</c:v>
                </c:pt>
                <c:pt idx="373">
                  <c:v>3.5639868859156749E-30</c:v>
                </c:pt>
                <c:pt idx="374">
                  <c:v>1.5800976456644054E-30</c:v>
                </c:pt>
                <c:pt idx="375">
                  <c:v>6.7266863816841606E-31</c:v>
                </c:pt>
                <c:pt idx="376">
                  <c:v>2.958159571199039E-31</c:v>
                </c:pt>
                <c:pt idx="377">
                  <c:v>1.3051960860648147E-31</c:v>
                </c:pt>
                <c:pt idx="378">
                  <c:v>5.520687877929131E-32</c:v>
                </c:pt>
                <c:pt idx="379">
                  <c:v>2.3491179211201056E-32</c:v>
                </c:pt>
                <c:pt idx="380">
                  <c:v>1.0021616435857761E-32</c:v>
                </c:pt>
                <c:pt idx="381">
                  <c:v>4.1181861718191659E-33</c:v>
                </c:pt>
                <c:pt idx="382">
                  <c:v>1.7009974615679034E-33</c:v>
                </c:pt>
                <c:pt idx="383">
                  <c:v>7.2415181931673628E-34</c:v>
                </c:pt>
                <c:pt idx="384">
                  <c:v>2.9531839628433587E-34</c:v>
                </c:pt>
                <c:pt idx="385">
                  <c:v>1.1881961490833904E-34</c:v>
                </c:pt>
                <c:pt idx="386">
                  <c:v>5.005687284357207E-35</c:v>
                </c:pt>
                <c:pt idx="387">
                  <c:v>2.0501382890809559E-35</c:v>
                </c:pt>
                <c:pt idx="388">
                  <c:v>8.2453581483672885E-36</c:v>
                </c:pt>
                <c:pt idx="389">
                  <c:v>3.4166706225543608E-36</c:v>
                </c:pt>
                <c:pt idx="390">
                  <c:v>1.3734984646618053E-36</c:v>
                </c:pt>
                <c:pt idx="391">
                  <c:v>5.4179607105504271E-37</c:v>
                </c:pt>
                <c:pt idx="392">
                  <c:v>2.2145066448003622E-37</c:v>
                </c:pt>
                <c:pt idx="393">
                  <c:v>9.1025830314626448E-38</c:v>
                </c:pt>
                <c:pt idx="394">
                  <c:v>3.5733841766309412E-38</c:v>
                </c:pt>
                <c:pt idx="395">
                  <c:v>1.4311234304554349E-38</c:v>
                </c:pt>
                <c:pt idx="396">
                  <c:v>5.6851866590028146E-39</c:v>
                </c:pt>
                <c:pt idx="397">
                  <c:v>2.1843556603120077E-39</c:v>
                </c:pt>
                <c:pt idx="398">
                  <c:v>8.6753700614732874E-40</c:v>
                </c:pt>
                <c:pt idx="399">
                  <c:v>3.4907701191245961E-40</c:v>
                </c:pt>
                <c:pt idx="400">
                  <c:v>1.3078602744396918E-40</c:v>
                </c:pt>
                <c:pt idx="401">
                  <c:v>4.999982539838956E-41</c:v>
                </c:pt>
                <c:pt idx="402">
                  <c:v>1.9356586970950489E-41</c:v>
                </c:pt>
                <c:pt idx="403">
                  <c:v>7.3090282007723673E-42</c:v>
                </c:pt>
                <c:pt idx="404">
                  <c:v>2.7778861506466632E-42</c:v>
                </c:pt>
                <c:pt idx="405">
                  <c:v>1.0312957461281748E-42</c:v>
                </c:pt>
                <c:pt idx="406">
                  <c:v>3.9282329450151779E-43</c:v>
                </c:pt>
                <c:pt idx="407">
                  <c:v>1.4863406734136121E-43</c:v>
                </c:pt>
                <c:pt idx="408">
                  <c:v>5.7008449307012465E-44</c:v>
                </c:pt>
                <c:pt idx="409">
                  <c:v>2.093492781758556E-44</c:v>
                </c:pt>
                <c:pt idx="410">
                  <c:v>7.7206852195878546E-45</c:v>
                </c:pt>
                <c:pt idx="411">
                  <c:v>2.8325018444545237E-45</c:v>
                </c:pt>
                <c:pt idx="412">
                  <c:v>1.0531052021955694E-45</c:v>
                </c:pt>
                <c:pt idx="413">
                  <c:v>3.7363330306611566E-46</c:v>
                </c:pt>
                <c:pt idx="414">
                  <c:v>1.3936405201740132E-46</c:v>
                </c:pt>
                <c:pt idx="415">
                  <c:v>4.8904534644368857E-47</c:v>
                </c:pt>
                <c:pt idx="416">
                  <c:v>1.7202768453404925E-47</c:v>
                </c:pt>
                <c:pt idx="417">
                  <c:v>6.1720429637913148E-48</c:v>
                </c:pt>
                <c:pt idx="418">
                  <c:v>2.1743887483326953E-48</c:v>
                </c:pt>
                <c:pt idx="419">
                  <c:v>7.5705095988198464E-49</c:v>
                </c:pt>
                <c:pt idx="420">
                  <c:v>2.6954534007200476E-49</c:v>
                </c:pt>
                <c:pt idx="421">
                  <c:v>9.6643323417249403E-50</c:v>
                </c:pt>
                <c:pt idx="422">
                  <c:v>3.2086319333254968E-50</c:v>
                </c:pt>
                <c:pt idx="423">
                  <c:v>1.1317312910349796E-50</c:v>
                </c:pt>
                <c:pt idx="424">
                  <c:v>3.8621517082637679E-51</c:v>
                </c:pt>
                <c:pt idx="425">
                  <c:v>1.2937330028845063E-51</c:v>
                </c:pt>
                <c:pt idx="426">
                  <c:v>4.2776592467456121E-52</c:v>
                </c:pt>
                <c:pt idx="427">
                  <c:v>1.4466994386265256E-52</c:v>
                </c:pt>
                <c:pt idx="428">
                  <c:v>4.8329399958375766E-53</c:v>
                </c:pt>
                <c:pt idx="429">
                  <c:v>1.735197091374941E-53</c:v>
                </c:pt>
                <c:pt idx="430">
                  <c:v>6.6689155113303396E-54</c:v>
                </c:pt>
                <c:pt idx="431">
                  <c:v>2.8608100015410962E-54</c:v>
                </c:pt>
                <c:pt idx="432">
                  <c:v>1.288856417283708E-54</c:v>
                </c:pt>
                <c:pt idx="433">
                  <c:v>6.95531409753412E-55</c:v>
                </c:pt>
                <c:pt idx="434">
                  <c:v>4.1037397108380795E-55</c:v>
                </c:pt>
                <c:pt idx="435">
                  <c:v>2.6198361616939026E-55</c:v>
                </c:pt>
                <c:pt idx="436">
                  <c:v>1.8442853129849188E-55</c:v>
                </c:pt>
                <c:pt idx="437">
                  <c:v>1.3827438793501748E-55</c:v>
                </c:pt>
                <c:pt idx="438">
                  <c:v>1.0182651840088842E-55</c:v>
                </c:pt>
                <c:pt idx="439">
                  <c:v>8.5921478083780691E-56</c:v>
                </c:pt>
                <c:pt idx="440">
                  <c:v>7.1587423948972534E-56</c:v>
                </c:pt>
                <c:pt idx="441">
                  <c:v>5.8192448698106759E-56</c:v>
                </c:pt>
                <c:pt idx="442">
                  <c:v>5.3630662224198002E-56</c:v>
                </c:pt>
                <c:pt idx="443">
                  <c:v>4.7666709393106058E-56</c:v>
                </c:pt>
                <c:pt idx="444">
                  <c:v>4.165845223083541E-56</c:v>
                </c:pt>
                <c:pt idx="445">
                  <c:v>3.9283194012936011E-56</c:v>
                </c:pt>
                <c:pt idx="446">
                  <c:v>3.6877978594260665E-56</c:v>
                </c:pt>
                <c:pt idx="447">
                  <c:v>3.4112523737401119E-56</c:v>
                </c:pt>
                <c:pt idx="448">
                  <c:v>3.2051364833729242E-56</c:v>
                </c:pt>
                <c:pt idx="449">
                  <c:v>3.0430699638998489E-56</c:v>
                </c:pt>
                <c:pt idx="450">
                  <c:v>2.9319787841290689E-56</c:v>
                </c:pt>
                <c:pt idx="451">
                  <c:v>2.8098293255929511E-56</c:v>
                </c:pt>
                <c:pt idx="452">
                  <c:v>2.7113497714601629E-56</c:v>
                </c:pt>
                <c:pt idx="453">
                  <c:v>2.6541154690716193E-56</c:v>
                </c:pt>
                <c:pt idx="454">
                  <c:v>2.5183570674108364E-56</c:v>
                </c:pt>
                <c:pt idx="455">
                  <c:v>2.4809112042007009E-56</c:v>
                </c:pt>
                <c:pt idx="456">
                  <c:v>2.391653293916202E-56</c:v>
                </c:pt>
                <c:pt idx="457">
                  <c:v>2.3308257171144412E-56</c:v>
                </c:pt>
                <c:pt idx="458">
                  <c:v>2.2974862601706896E-56</c:v>
                </c:pt>
                <c:pt idx="459">
                  <c:v>2.2261298177812666E-56</c:v>
                </c:pt>
                <c:pt idx="460">
                  <c:v>2.0857987498267473E-56</c:v>
                </c:pt>
                <c:pt idx="461">
                  <c:v>2.0466708804725022E-56</c:v>
                </c:pt>
                <c:pt idx="462">
                  <c:v>1.961801823030184E-56</c:v>
                </c:pt>
                <c:pt idx="463">
                  <c:v>1.8529336832780723E-56</c:v>
                </c:pt>
                <c:pt idx="464">
                  <c:v>1.764978895644021E-56</c:v>
                </c:pt>
                <c:pt idx="465">
                  <c:v>1.6912146218302411E-56</c:v>
                </c:pt>
                <c:pt idx="466">
                  <c:v>1.6055730849472488E-56</c:v>
                </c:pt>
                <c:pt idx="467">
                  <c:v>1.4887855676901443E-56</c:v>
                </c:pt>
                <c:pt idx="468">
                  <c:v>1.4512331841770776E-56</c:v>
                </c:pt>
                <c:pt idx="469">
                  <c:v>1.3748004948114606E-56</c:v>
                </c:pt>
                <c:pt idx="470">
                  <c:v>1.2641025941498377E-56</c:v>
                </c:pt>
                <c:pt idx="471">
                  <c:v>1.2329119143452608E-56</c:v>
                </c:pt>
                <c:pt idx="472">
                  <c:v>1.1735539696574222E-56</c:v>
                </c:pt>
                <c:pt idx="473">
                  <c:v>1.09968466011059E-56</c:v>
                </c:pt>
                <c:pt idx="474">
                  <c:v>1.0632432825026724E-56</c:v>
                </c:pt>
                <c:pt idx="475">
                  <c:v>1.0174849151542674E-56</c:v>
                </c:pt>
                <c:pt idx="476">
                  <c:v>9.46287881380806E-57</c:v>
                </c:pt>
                <c:pt idx="477">
                  <c:v>9.0884815456984207E-57</c:v>
                </c:pt>
                <c:pt idx="478">
                  <c:v>8.574943795082923E-57</c:v>
                </c:pt>
                <c:pt idx="479">
                  <c:v>7.8194237723907773E-57</c:v>
                </c:pt>
                <c:pt idx="480">
                  <c:v>7.4533193685720164E-57</c:v>
                </c:pt>
                <c:pt idx="481">
                  <c:v>6.9476682187514267E-57</c:v>
                </c:pt>
                <c:pt idx="482">
                  <c:v>6.3353775687616239E-57</c:v>
                </c:pt>
                <c:pt idx="483">
                  <c:v>5.9841818711125869E-57</c:v>
                </c:pt>
                <c:pt idx="484">
                  <c:v>5.5879007569107292E-57</c:v>
                </c:pt>
                <c:pt idx="485">
                  <c:v>5.1255886339847194E-57</c:v>
                </c:pt>
                <c:pt idx="486">
                  <c:v>4.7617200234980201E-57</c:v>
                </c:pt>
                <c:pt idx="487">
                  <c:v>4.5041416095310175E-57</c:v>
                </c:pt>
                <c:pt idx="488">
                  <c:v>4.3098891930777093E-57</c:v>
                </c:pt>
                <c:pt idx="489">
                  <c:v>3.9613474862269416E-57</c:v>
                </c:pt>
                <c:pt idx="490">
                  <c:v>3.886555312928758E-57</c:v>
                </c:pt>
                <c:pt idx="491">
                  <c:v>3.6464880023605455E-57</c:v>
                </c:pt>
                <c:pt idx="492">
                  <c:v>3.3749311198716543E-57</c:v>
                </c:pt>
                <c:pt idx="493">
                  <c:v>3.2762693342112831E-57</c:v>
                </c:pt>
                <c:pt idx="494">
                  <c:v>3.139455638266846E-57</c:v>
                </c:pt>
                <c:pt idx="495">
                  <c:v>2.9435068496784238E-57</c:v>
                </c:pt>
                <c:pt idx="496">
                  <c:v>2.8584726847591952E-57</c:v>
                </c:pt>
                <c:pt idx="497">
                  <c:v>2.7648696226677731E-57</c:v>
                </c:pt>
                <c:pt idx="498">
                  <c:v>2.6181916406972481E-57</c:v>
                </c:pt>
                <c:pt idx="499">
                  <c:v>2.5448149521362577E-57</c:v>
                </c:pt>
                <c:pt idx="500">
                  <c:v>2.483873346085561E-57</c:v>
                </c:pt>
                <c:pt idx="501">
                  <c:v>2.3076745147639942E-57</c:v>
                </c:pt>
                <c:pt idx="502">
                  <c:v>2.2660569506739364E-57</c:v>
                </c:pt>
                <c:pt idx="503">
                  <c:v>2.1885329487258023E-57</c:v>
                </c:pt>
                <c:pt idx="504">
                  <c:v>2.1104004349138321E-57</c:v>
                </c:pt>
                <c:pt idx="505">
                  <c:v>1.973029160892209E-57</c:v>
                </c:pt>
                <c:pt idx="506">
                  <c:v>1.9628948571657597E-57</c:v>
                </c:pt>
                <c:pt idx="507">
                  <c:v>1.8632719350867808E-57</c:v>
                </c:pt>
                <c:pt idx="508">
                  <c:v>1.7680291725409041E-57</c:v>
                </c:pt>
                <c:pt idx="509">
                  <c:v>1.738233396350673E-57</c:v>
                </c:pt>
                <c:pt idx="510">
                  <c:v>1.678706732095124E-57</c:v>
                </c:pt>
                <c:pt idx="511">
                  <c:v>1.5803876822643219E-57</c:v>
                </c:pt>
                <c:pt idx="512">
                  <c:v>1.5589527996129537E-57</c:v>
                </c:pt>
                <c:pt idx="513">
                  <c:v>1.4973249048782667E-57</c:v>
                </c:pt>
                <c:pt idx="514">
                  <c:v>1.4211779977068968E-57</c:v>
                </c:pt>
                <c:pt idx="515">
                  <c:v>1.4116911037915451E-57</c:v>
                </c:pt>
                <c:pt idx="516">
                  <c:v>1.3674464203066591E-57</c:v>
                </c:pt>
                <c:pt idx="517">
                  <c:v>1.3129433173919893E-57</c:v>
                </c:pt>
                <c:pt idx="518">
                  <c:v>1.2802642575979317E-57</c:v>
                </c:pt>
                <c:pt idx="519">
                  <c:v>1.2579257733726541E-57</c:v>
                </c:pt>
                <c:pt idx="520">
                  <c:v>1.1877673477778861E-57</c:v>
                </c:pt>
                <c:pt idx="521">
                  <c:v>1.1766366271138759E-57</c:v>
                </c:pt>
                <c:pt idx="522">
                  <c:v>1.1480706947393425E-57</c:v>
                </c:pt>
                <c:pt idx="523">
                  <c:v>1.0942751219976344E-57</c:v>
                </c:pt>
                <c:pt idx="524">
                  <c:v>1.0882941787826915E-57</c:v>
                </c:pt>
                <c:pt idx="525">
                  <c:v>1.0683265639154188E-57</c:v>
                </c:pt>
                <c:pt idx="526">
                  <c:v>1.0303566376052686E-57</c:v>
                </c:pt>
                <c:pt idx="527">
                  <c:v>9.8808738238980104E-58</c:v>
                </c:pt>
                <c:pt idx="528">
                  <c:v>9.9320238820149862E-58</c:v>
                </c:pt>
                <c:pt idx="529">
                  <c:v>9.7113996559398582E-58</c:v>
                </c:pt>
                <c:pt idx="530">
                  <c:v>9.2388294708807703E-58</c:v>
                </c:pt>
                <c:pt idx="531">
                  <c:v>9.3407197803751579E-58</c:v>
                </c:pt>
                <c:pt idx="532">
                  <c:v>9.1804758166877971E-58</c:v>
                </c:pt>
                <c:pt idx="533">
                  <c:v>8.8055684730829827E-58</c:v>
                </c:pt>
                <c:pt idx="534">
                  <c:v>8.8757164996952143E-58</c:v>
                </c:pt>
                <c:pt idx="535">
                  <c:v>8.6176759462055716E-58</c:v>
                </c:pt>
                <c:pt idx="536">
                  <c:v>8.2885946793958777E-58</c:v>
                </c:pt>
                <c:pt idx="537">
                  <c:v>8.3089287440099159E-58</c:v>
                </c:pt>
                <c:pt idx="538">
                  <c:v>8.0137631975545563E-58</c:v>
                </c:pt>
                <c:pt idx="539">
                  <c:v>7.6328696886552762E-58</c:v>
                </c:pt>
                <c:pt idx="540">
                  <c:v>7.551958682511426E-58</c:v>
                </c:pt>
                <c:pt idx="541">
                  <c:v>7.3616335168179883E-58</c:v>
                </c:pt>
                <c:pt idx="542">
                  <c:v>7.0247168591615256E-58</c:v>
                </c:pt>
                <c:pt idx="543">
                  <c:v>6.9206544291585293E-58</c:v>
                </c:pt>
                <c:pt idx="544">
                  <c:v>6.7296588697609931E-58</c:v>
                </c:pt>
                <c:pt idx="545">
                  <c:v>6.551944058998661E-58</c:v>
                </c:pt>
                <c:pt idx="546">
                  <c:v>6.3863918689846209E-58</c:v>
                </c:pt>
                <c:pt idx="547">
                  <c:v>6.3748245507212185E-58</c:v>
                </c:pt>
                <c:pt idx="548">
                  <c:v>6.2233476140524959E-58</c:v>
                </c:pt>
                <c:pt idx="549">
                  <c:v>5.9618304300169551E-58</c:v>
                </c:pt>
                <c:pt idx="550">
                  <c:v>5.9437336229549646E-58</c:v>
                </c:pt>
                <c:pt idx="551">
                  <c:v>5.7934940438437015E-58</c:v>
                </c:pt>
                <c:pt idx="552">
                  <c:v>5.5823415519556743E-58</c:v>
                </c:pt>
                <c:pt idx="553">
                  <c:v>5.5978487885160068E-58</c:v>
                </c:pt>
                <c:pt idx="554">
                  <c:v>5.4630195607606781E-58</c:v>
                </c:pt>
                <c:pt idx="555">
                  <c:v>5.1557281819682276E-58</c:v>
                </c:pt>
                <c:pt idx="556">
                  <c:v>5.1966079134507454E-58</c:v>
                </c:pt>
                <c:pt idx="557">
                  <c:v>5.1354086090370721E-58</c:v>
                </c:pt>
                <c:pt idx="558">
                  <c:v>5.0103401083856011E-58</c:v>
                </c:pt>
                <c:pt idx="559">
                  <c:v>5.0808891360841259E-58</c:v>
                </c:pt>
                <c:pt idx="560">
                  <c:v>5.0393023883358275E-58</c:v>
                </c:pt>
                <c:pt idx="561">
                  <c:v>4.8924825261221722E-58</c:v>
                </c:pt>
                <c:pt idx="562">
                  <c:v>4.8909159726298466E-58</c:v>
                </c:pt>
                <c:pt idx="563">
                  <c:v>4.8643608854737131E-58</c:v>
                </c:pt>
                <c:pt idx="564">
                  <c:v>4.6782063960925475E-58</c:v>
                </c:pt>
                <c:pt idx="565">
                  <c:v>4.7183352479969005E-58</c:v>
                </c:pt>
                <c:pt idx="566">
                  <c:v>4.6612547559607237E-58</c:v>
                </c:pt>
                <c:pt idx="567">
                  <c:v>4.5005911637336069E-58</c:v>
                </c:pt>
                <c:pt idx="568">
                  <c:v>4.5544956927733167E-58</c:v>
                </c:pt>
                <c:pt idx="569">
                  <c:v>4.492428561177321E-58</c:v>
                </c:pt>
                <c:pt idx="570">
                  <c:v>4.4163230201905768E-58</c:v>
                </c:pt>
                <c:pt idx="571">
                  <c:v>4.4097252117269742E-58</c:v>
                </c:pt>
                <c:pt idx="572">
                  <c:v>4.4326239111700382E-58</c:v>
                </c:pt>
                <c:pt idx="573">
                  <c:v>4.4163230201905768E-58</c:v>
                </c:pt>
                <c:pt idx="574">
                  <c:v>4.3403429171043388E-58</c:v>
                </c:pt>
                <c:pt idx="575">
                  <c:v>4.4447109059879831E-58</c:v>
                </c:pt>
                <c:pt idx="576">
                  <c:v>4.4814085090054104E-58</c:v>
                </c:pt>
                <c:pt idx="577">
                  <c:v>4.3322385162781396E-58</c:v>
                </c:pt>
                <c:pt idx="578">
                  <c:v>4.4461350622108389E-58</c:v>
                </c:pt>
                <c:pt idx="579">
                  <c:v>4.5005911637336069E-58</c:v>
                </c:pt>
                <c:pt idx="580">
                  <c:v>4.3628827014514443E-58</c:v>
                </c:pt>
                <c:pt idx="581">
                  <c:v>4.3561318112323969E-58</c:v>
                </c:pt>
                <c:pt idx="582">
                  <c:v>4.3047961470730973E-58</c:v>
                </c:pt>
                <c:pt idx="583">
                  <c:v>4.0835413741762925E-58</c:v>
                </c:pt>
                <c:pt idx="584">
                  <c:v>4.1236500624482044E-58</c:v>
                </c:pt>
                <c:pt idx="585">
                  <c:v>4.0898713847675631E-58</c:v>
                </c:pt>
                <c:pt idx="586">
                  <c:v>3.8843928780913601E-58</c:v>
                </c:pt>
                <c:pt idx="587">
                  <c:v>3.992525515632903E-58</c:v>
                </c:pt>
                <c:pt idx="588">
                  <c:v>3.9536874344814822E-58</c:v>
                </c:pt>
                <c:pt idx="589">
                  <c:v>3.7975964692889934E-58</c:v>
                </c:pt>
                <c:pt idx="590">
                  <c:v>3.8914546296709068E-58</c:v>
                </c:pt>
                <c:pt idx="591">
                  <c:v>3.8024689752490734E-58</c:v>
                </c:pt>
                <c:pt idx="592">
                  <c:v>3.6478402403575142E-58</c:v>
                </c:pt>
                <c:pt idx="593">
                  <c:v>3.5632622338714619E-58</c:v>
                </c:pt>
                <c:pt idx="594">
                  <c:v>3.5361358172657529E-58</c:v>
                </c:pt>
                <c:pt idx="595">
                  <c:v>3.3727725923783657E-58</c:v>
                </c:pt>
                <c:pt idx="596">
                  <c:v>3.301424562087943E-58</c:v>
                </c:pt>
                <c:pt idx="597">
                  <c:v>3.257423501967586E-58</c:v>
                </c:pt>
                <c:pt idx="598">
                  <c:v>3.165237967494005E-58</c:v>
                </c:pt>
                <c:pt idx="599">
                  <c:v>2.9879522543889365E-58</c:v>
                </c:pt>
                <c:pt idx="600">
                  <c:v>3.0393580621478004E-58</c:v>
                </c:pt>
                <c:pt idx="601">
                  <c:v>2.950795475995017E-58</c:v>
                </c:pt>
                <c:pt idx="602">
                  <c:v>2.8195047465908369E-58</c:v>
                </c:pt>
                <c:pt idx="603">
                  <c:v>2.8566946809394434E-58</c:v>
                </c:pt>
                <c:pt idx="604">
                  <c:v>2.7878626716809009E-58</c:v>
                </c:pt>
                <c:pt idx="605">
                  <c:v>2.6891386152809738E-58</c:v>
                </c:pt>
                <c:pt idx="606">
                  <c:v>2.7189370606328021E-58</c:v>
                </c:pt>
                <c:pt idx="607">
                  <c:v>2.6966297149150331E-58</c:v>
                </c:pt>
                <c:pt idx="608">
                  <c:v>2.5468635660052228E-58</c:v>
                </c:pt>
                <c:pt idx="609">
                  <c:v>2.6274198571536018E-58</c:v>
                </c:pt>
                <c:pt idx="610">
                  <c:v>2.6202604819762553E-58</c:v>
                </c:pt>
                <c:pt idx="611">
                  <c:v>2.5399228736182494E-58</c:v>
                </c:pt>
                <c:pt idx="612">
                  <c:v>2.5781243118019801E-58</c:v>
                </c:pt>
                <c:pt idx="613">
                  <c:v>2.537613499305567E-58</c:v>
                </c:pt>
                <c:pt idx="614">
                  <c:v>2.4462791572279584E-58</c:v>
                </c:pt>
                <c:pt idx="615">
                  <c:v>2.496801423411264E-58</c:v>
                </c:pt>
                <c:pt idx="616">
                  <c:v>2.4702216750508648E-58</c:v>
                </c:pt>
                <c:pt idx="617">
                  <c:v>2.4336131684828894E-58</c:v>
                </c:pt>
                <c:pt idx="618">
                  <c:v>2.4432699547060763E-58</c:v>
                </c:pt>
                <c:pt idx="619">
                  <c:v>2.4033263544002027E-58</c:v>
                </c:pt>
                <c:pt idx="620">
                  <c:v>2.4033263544002027E-58</c:v>
                </c:pt>
                <c:pt idx="621">
                  <c:v>2.3654255616649476E-58</c:v>
                </c:pt>
                <c:pt idx="622">
                  <c:v>2.3842371327510228E-58</c:v>
                </c:pt>
                <c:pt idx="623">
                  <c:v>2.3820687903550243E-58</c:v>
                </c:pt>
                <c:pt idx="624">
                  <c:v>2.3266253247394992E-58</c:v>
                </c:pt>
                <c:pt idx="625">
                  <c:v>2.3654255616649476E-58</c:v>
                </c:pt>
                <c:pt idx="626">
                  <c:v>2.3617568721044992E-58</c:v>
                </c:pt>
                <c:pt idx="627">
                  <c:v>2.3174278548794503E-58</c:v>
                </c:pt>
                <c:pt idx="628">
                  <c:v>2.3423696295133711E-58</c:v>
                </c:pt>
                <c:pt idx="629">
                  <c:v>2.3907539646497116E-58</c:v>
                </c:pt>
                <c:pt idx="630">
                  <c:v>2.2809987667645796E-58</c:v>
                </c:pt>
                <c:pt idx="631">
                  <c:v>2.3820687903550243E-58</c:v>
                </c:pt>
                <c:pt idx="632">
                  <c:v>2.3524210542178191E-58</c:v>
                </c:pt>
                <c:pt idx="633">
                  <c:v>2.2864999772710523E-58</c:v>
                </c:pt>
                <c:pt idx="634">
                  <c:v>2.3331101576019583E-58</c:v>
                </c:pt>
                <c:pt idx="635">
                  <c:v>2.315320044085299E-58</c:v>
                </c:pt>
                <c:pt idx="636">
                  <c:v>2.2621508817219616E-58</c:v>
                </c:pt>
                <c:pt idx="637">
                  <c:v>2.2927506620131767E-58</c:v>
                </c:pt>
                <c:pt idx="638">
                  <c:v>2.2718593678733951E-58</c:v>
                </c:pt>
                <c:pt idx="639">
                  <c:v>2.2055882109006406E-58</c:v>
                </c:pt>
                <c:pt idx="640">
                  <c:v>2.2354257719726133E-58</c:v>
                </c:pt>
                <c:pt idx="641">
                  <c:v>2.2381799204599629E-58</c:v>
                </c:pt>
                <c:pt idx="642">
                  <c:v>2.2103164872219643E-58</c:v>
                </c:pt>
                <c:pt idx="643">
                  <c:v>2.1700972538177682E-58</c:v>
                </c:pt>
                <c:pt idx="644">
                  <c:v>2.1727712166010451E-58</c:v>
                </c:pt>
                <c:pt idx="645">
                  <c:v>2.1555066541624775E-58</c:v>
                </c:pt>
                <c:pt idx="646">
                  <c:v>2.0855695344375013E-58</c:v>
                </c:pt>
                <c:pt idx="647">
                  <c:v>2.1176412784372717E-58</c:v>
                </c:pt>
                <c:pt idx="648">
                  <c:v>2.0830024882033255E-58</c:v>
                </c:pt>
                <c:pt idx="649">
                  <c:v>2.0190823310796945E-58</c:v>
                </c:pt>
                <c:pt idx="650">
                  <c:v>2.0358032896023529E-58</c:v>
                </c:pt>
                <c:pt idx="651">
                  <c:v>2.0227621632214105E-58</c:v>
                </c:pt>
                <c:pt idx="652">
                  <c:v>1.9474960646840192E-58</c:v>
                </c:pt>
                <c:pt idx="653">
                  <c:v>1.9817994979876801E-58</c:v>
                </c:pt>
                <c:pt idx="654">
                  <c:v>1.9606837509275333E-58</c:v>
                </c:pt>
                <c:pt idx="655">
                  <c:v>1.9314977255139568E-58</c:v>
                </c:pt>
                <c:pt idx="656">
                  <c:v>1.9547069094319547E-58</c:v>
                </c:pt>
                <c:pt idx="657">
                  <c:v>1.9523003440951596E-58</c:v>
                </c:pt>
                <c:pt idx="658">
                  <c:v>1.9033561714123683E-58</c:v>
                </c:pt>
                <c:pt idx="659">
                  <c:v>1.9576406302272334E-58</c:v>
                </c:pt>
                <c:pt idx="660">
                  <c:v>1.9606837509275333E-58</c:v>
                </c:pt>
                <c:pt idx="661">
                  <c:v>1.92674444440871E-58</c:v>
                </c:pt>
                <c:pt idx="662">
                  <c:v>1.9655204387545107E-58</c:v>
                </c:pt>
                <c:pt idx="663">
                  <c:v>1.9769229039881164E-58</c:v>
                </c:pt>
                <c:pt idx="664">
                  <c:v>1.9415592716707172E-58</c:v>
                </c:pt>
                <c:pt idx="665">
                  <c:v>1.9823302840976264E-58</c:v>
                </c:pt>
                <c:pt idx="666">
                  <c:v>1.9793597048785188E-58</c:v>
                </c:pt>
                <c:pt idx="667">
                  <c:v>1.9474960646840192E-58</c:v>
                </c:pt>
                <c:pt idx="668">
                  <c:v>1.9691030195932877E-58</c:v>
                </c:pt>
                <c:pt idx="669">
                  <c:v>1.9708967487043172E-58</c:v>
                </c:pt>
                <c:pt idx="670">
                  <c:v>1.9529278590410045E-58</c:v>
                </c:pt>
                <c:pt idx="671">
                  <c:v>1.8900463312255988E-58</c:v>
                </c:pt>
                <c:pt idx="672">
                  <c:v>1.8975534304061696E-58</c:v>
                </c:pt>
                <c:pt idx="673">
                  <c:v>1.8625064609950936E-58</c:v>
                </c:pt>
                <c:pt idx="674">
                  <c:v>1.8025257403328502E-58</c:v>
                </c:pt>
                <c:pt idx="675">
                  <c:v>1.8108503814851229E-58</c:v>
                </c:pt>
                <c:pt idx="676">
                  <c:v>1.7768275688626369E-58</c:v>
                </c:pt>
                <c:pt idx="677">
                  <c:v>1.7122397662211014E-58</c:v>
                </c:pt>
                <c:pt idx="678">
                  <c:v>1.7664804090269333E-58</c:v>
                </c:pt>
                <c:pt idx="679">
                  <c:v>1.748212635830062E-58</c:v>
                </c:pt>
                <c:pt idx="680">
                  <c:v>1.6826760491394337E-58</c:v>
                </c:pt>
                <c:pt idx="681">
                  <c:v>1.7248565172995177E-58</c:v>
                </c:pt>
                <c:pt idx="682">
                  <c:v>1.7551584472411146E-58</c:v>
                </c:pt>
                <c:pt idx="683">
                  <c:v>1.7285576775496224E-58</c:v>
                </c:pt>
                <c:pt idx="684">
                  <c:v>1.7664804090269333E-58</c:v>
                </c:pt>
                <c:pt idx="685">
                  <c:v>1.7434416034987129E-58</c:v>
                </c:pt>
                <c:pt idx="686">
                  <c:v>1.7059201994508322E-58</c:v>
                </c:pt>
                <c:pt idx="687">
                  <c:v>1.7385903765201797E-58</c:v>
                </c:pt>
                <c:pt idx="688">
                  <c:v>1.7385903765201797E-58</c:v>
                </c:pt>
                <c:pt idx="689">
                  <c:v>1.7200568092198052E-58</c:v>
                </c:pt>
                <c:pt idx="690">
                  <c:v>1.7573228755798746E-58</c:v>
                </c:pt>
                <c:pt idx="691">
                  <c:v>1.7594899628955789E-58</c:v>
                </c:pt>
                <c:pt idx="692">
                  <c:v>1.7616597124420812E-58</c:v>
                </c:pt>
                <c:pt idx="693">
                  <c:v>1.7106806096958464E-58</c:v>
                </c:pt>
                <c:pt idx="694">
                  <c:v>1.7237477094781079E-58</c:v>
                </c:pt>
                <c:pt idx="695">
                  <c:v>1.7149027717792637E-58</c:v>
                </c:pt>
                <c:pt idx="696">
                  <c:v>1.6687560728868694E-58</c:v>
                </c:pt>
                <c:pt idx="697">
                  <c:v>1.6918993362699247E-58</c:v>
                </c:pt>
                <c:pt idx="698">
                  <c:v>1.6738616451426957E-58</c:v>
                </c:pt>
                <c:pt idx="699">
                  <c:v>1.6249784339814812E-58</c:v>
                </c:pt>
                <c:pt idx="700">
                  <c:v>1.6698296393812502E-58</c:v>
                </c:pt>
                <c:pt idx="701">
                  <c:v>1.6601032819925079E-58</c:v>
                </c:pt>
                <c:pt idx="702">
                  <c:v>1.6204556304740679E-58</c:v>
                </c:pt>
                <c:pt idx="703">
                  <c:v>1.6713517031366221E-58</c:v>
                </c:pt>
                <c:pt idx="704">
                  <c:v>1.6687560728868694E-58</c:v>
                </c:pt>
                <c:pt idx="705">
                  <c:v>1.6540640715004203E-58</c:v>
                </c:pt>
                <c:pt idx="706">
                  <c:v>1.7033623701150826E-58</c:v>
                </c:pt>
                <c:pt idx="707">
                  <c:v>1.7264285447826804E-58</c:v>
                </c:pt>
                <c:pt idx="708">
                  <c:v>1.6899057493715523E-58</c:v>
                </c:pt>
                <c:pt idx="709">
                  <c:v>1.7248565172995177E-58</c:v>
                </c:pt>
                <c:pt idx="710">
                  <c:v>1.7264285447826804E-58</c:v>
                </c:pt>
                <c:pt idx="711">
                  <c:v>1.7101306569103874E-58</c:v>
                </c:pt>
                <c:pt idx="712">
                  <c:v>1.7454981029580139E-58</c:v>
                </c:pt>
                <c:pt idx="713">
                  <c:v>1.7332881334434494E-58</c:v>
                </c:pt>
                <c:pt idx="714">
                  <c:v>1.7573228755798746E-58</c:v>
                </c:pt>
                <c:pt idx="715">
                  <c:v>1.7454981029580139E-58</c:v>
                </c:pt>
                <c:pt idx="716">
                  <c:v>1.7291135335539316E-58</c:v>
                </c:pt>
                <c:pt idx="717">
                  <c:v>1.7149027717792637E-58</c:v>
                </c:pt>
                <c:pt idx="718">
                  <c:v>1.6576138925550997E-58</c:v>
                </c:pt>
                <c:pt idx="719">
                  <c:v>1.6647363188625343E-58</c:v>
                </c:pt>
                <c:pt idx="720">
                  <c:v>1.6384467929575192E-58</c:v>
                </c:pt>
                <c:pt idx="721">
                  <c:v>1.5944353945083258E-58</c:v>
                </c:pt>
                <c:pt idx="722">
                  <c:v>1.6469871329442968E-58</c:v>
                </c:pt>
                <c:pt idx="723">
                  <c:v>1.6404678232656658E-58</c:v>
                </c:pt>
                <c:pt idx="724">
                  <c:v>1.6032627353354799E-58</c:v>
                </c:pt>
                <c:pt idx="725">
                  <c:v>1.6309118494135562E-58</c:v>
                </c:pt>
                <c:pt idx="726">
                  <c:v>1.6076515589101494E-58</c:v>
                </c:pt>
                <c:pt idx="727">
                  <c:v>1.5687473163030518E-58</c:v>
                </c:pt>
                <c:pt idx="728">
                  <c:v>1.5832783046546118E-58</c:v>
                </c:pt>
                <c:pt idx="729">
                  <c:v>1.5769257039812538E-58</c:v>
                </c:pt>
                <c:pt idx="730">
                  <c:v>1.5453758647246921E-58</c:v>
                </c:pt>
                <c:pt idx="731">
                  <c:v>1.5793790264028277E-58</c:v>
                </c:pt>
                <c:pt idx="732">
                  <c:v>1.5606111838716517E-58</c:v>
                </c:pt>
                <c:pt idx="733">
                  <c:v>1.5435543021720022E-58</c:v>
                </c:pt>
                <c:pt idx="734">
                  <c:v>1.5745605812513103E-58</c:v>
                </c:pt>
                <c:pt idx="735">
                  <c:v>1.5596911876128839E-58</c:v>
                </c:pt>
                <c:pt idx="736">
                  <c:v>1.5266012991933671E-58</c:v>
                </c:pt>
                <c:pt idx="737">
                  <c:v>1.5453758647246921E-58</c:v>
                </c:pt>
                <c:pt idx="738">
                  <c:v>1.5355483397002985E-58</c:v>
                </c:pt>
                <c:pt idx="739">
                  <c:v>1.531273529601172E-58</c:v>
                </c:pt>
                <c:pt idx="740">
                  <c:v>1.5038554119102992E-58</c:v>
                </c:pt>
                <c:pt idx="741">
                  <c:v>1.5168113948663692E-58</c:v>
                </c:pt>
                <c:pt idx="742">
                  <c:v>1.5108054893804961E-58</c:v>
                </c:pt>
                <c:pt idx="743">
                  <c:v>1.4715511762077207E-58</c:v>
                </c:pt>
                <c:pt idx="744">
                  <c:v>1.4983825581257006E-58</c:v>
                </c:pt>
                <c:pt idx="745">
                  <c:v>1.4983825581257006E-58</c:v>
                </c:pt>
                <c:pt idx="746">
                  <c:v>1.4683983897218748E-58</c:v>
                </c:pt>
                <c:pt idx="747">
                  <c:v>1.4965359399283227E-58</c:v>
                </c:pt>
                <c:pt idx="748">
                  <c:v>1.488294072712304E-58</c:v>
                </c:pt>
                <c:pt idx="749">
                  <c:v>1.4657238126370069E-58</c:v>
                </c:pt>
                <c:pt idx="750">
                  <c:v>1.4842299017742655E-58</c:v>
                </c:pt>
                <c:pt idx="751">
                  <c:v>1.4865395430136168E-58</c:v>
                </c:pt>
                <c:pt idx="752">
                  <c:v>1.4328519194627815E-58</c:v>
                </c:pt>
                <c:pt idx="753">
                  <c:v>1.4755807611828862E-58</c:v>
                </c:pt>
                <c:pt idx="754">
                  <c:v>1.5043392657766163E-58</c:v>
                </c:pt>
                <c:pt idx="755">
                  <c:v>1.4404016544698375E-58</c:v>
                </c:pt>
                <c:pt idx="756">
                  <c:v>1.4819238354338746E-58</c:v>
                </c:pt>
                <c:pt idx="757">
                  <c:v>1.4824006595749238E-58</c:v>
                </c:pt>
                <c:pt idx="758">
                  <c:v>1.4465940726093433E-58</c:v>
                </c:pt>
                <c:pt idx="759">
                  <c:v>1.5002314462588571E-58</c:v>
                </c:pt>
                <c:pt idx="760">
                  <c:v>1.5066800799594647E-58</c:v>
                </c:pt>
                <c:pt idx="761">
                  <c:v>1.488294072712304E-58</c:v>
                </c:pt>
                <c:pt idx="762">
                  <c:v>1.4942108263531279E-58</c:v>
                </c:pt>
                <c:pt idx="763">
                  <c:v>1.5224329220401498E-58</c:v>
                </c:pt>
                <c:pt idx="764">
                  <c:v>1.5430578837158724E-58</c:v>
                </c:pt>
                <c:pt idx="765">
                  <c:v>1.5205567773177236E-58</c:v>
                </c:pt>
                <c:pt idx="766">
                  <c:v>1.5270924433816974E-58</c:v>
                </c:pt>
                <c:pt idx="767">
                  <c:v>1.5247200371550057E-58</c:v>
                </c:pt>
                <c:pt idx="768">
                  <c:v>1.4724193741167115E-58</c:v>
                </c:pt>
                <c:pt idx="769">
                  <c:v>1.5243113728528571E-58</c:v>
                </c:pt>
                <c:pt idx="770">
                  <c:v>1.5108054893804961E-58</c:v>
                </c:pt>
                <c:pt idx="771">
                  <c:v>1.4599194382830671E-58</c:v>
                </c:pt>
                <c:pt idx="772">
                  <c:v>1.4997489086194866E-58</c:v>
                </c:pt>
                <c:pt idx="773">
                  <c:v>1.4965359399283227E-58</c:v>
                </c:pt>
                <c:pt idx="774">
                  <c:v>1.4639172923421276E-58</c:v>
                </c:pt>
                <c:pt idx="775">
                  <c:v>1.5061954760559872E-58</c:v>
                </c:pt>
                <c:pt idx="776">
                  <c:v>1.5182758835329893E-58</c:v>
                </c:pt>
                <c:pt idx="777">
                  <c:v>1.488294072712304E-58</c:v>
                </c:pt>
                <c:pt idx="778">
                  <c:v>1.5331628468276395E-58</c:v>
                </c:pt>
                <c:pt idx="779">
                  <c:v>1.541652228296441E-58</c:v>
                </c:pt>
                <c:pt idx="780">
                  <c:v>1.5186829358654806E-58</c:v>
                </c:pt>
                <c:pt idx="781">
                  <c:v>1.5496898935393744E-58</c:v>
                </c:pt>
                <c:pt idx="782">
                  <c:v>1.5558497807781814E-58</c:v>
                </c:pt>
                <c:pt idx="783">
                  <c:v>1.5186829358654806E-58</c:v>
                </c:pt>
                <c:pt idx="784">
                  <c:v>1.5430578837158724E-58</c:v>
                </c:pt>
                <c:pt idx="785">
                  <c:v>1.5392572889999019E-58</c:v>
                </c:pt>
                <c:pt idx="786">
                  <c:v>1.5266012991933671E-58</c:v>
                </c:pt>
                <c:pt idx="787">
                  <c:v>1.5186829358654806E-58</c:v>
                </c:pt>
                <c:pt idx="788">
                  <c:v>1.5374429112143312E-58</c:v>
                </c:pt>
                <c:pt idx="789">
                  <c:v>1.5228410846448028E-58</c:v>
                </c:pt>
                <c:pt idx="790">
                  <c:v>1.4855833954647525E-58</c:v>
                </c:pt>
                <c:pt idx="791">
                  <c:v>1.5228410846448028E-58</c:v>
                </c:pt>
                <c:pt idx="792">
                  <c:v>1.5121831249472921E-58</c:v>
                </c:pt>
                <c:pt idx="793">
                  <c:v>1.4639172923421276E-58</c:v>
                </c:pt>
                <c:pt idx="794">
                  <c:v>1.4983825581257006E-58</c:v>
                </c:pt>
                <c:pt idx="795">
                  <c:v>1.4979006129113075E-58</c:v>
                </c:pt>
                <c:pt idx="796">
                  <c:v>1.4523456682479353E-58</c:v>
                </c:pt>
                <c:pt idx="797">
                  <c:v>1.5038554119102992E-58</c:v>
                </c:pt>
                <c:pt idx="798">
                  <c:v>1.4819238354338746E-58</c:v>
                </c:pt>
                <c:pt idx="799">
                  <c:v>1.4559324607617622E-58</c:v>
                </c:pt>
                <c:pt idx="800">
                  <c:v>1.4797006755681576E-58</c:v>
                </c:pt>
                <c:pt idx="801">
                  <c:v>1.4715511762077207E-58</c:v>
                </c:pt>
                <c:pt idx="802">
                  <c:v>1.4176424195019658E-58</c:v>
                </c:pt>
                <c:pt idx="803">
                  <c:v>1.4479133742086438E-58</c:v>
                </c:pt>
                <c:pt idx="804">
                  <c:v>1.4386262266751952E-58</c:v>
                </c:pt>
                <c:pt idx="805">
                  <c:v>1.4016914077305013E-58</c:v>
                </c:pt>
                <c:pt idx="806">
                  <c:v>1.408095551081464E-58</c:v>
                </c:pt>
                <c:pt idx="807">
                  <c:v>1.4098334420795039E-58</c:v>
                </c:pt>
                <c:pt idx="808">
                  <c:v>1.3922515547950689E-58</c:v>
                </c:pt>
                <c:pt idx="809">
                  <c:v>1.4133156370381539E-58</c:v>
                </c:pt>
                <c:pt idx="810">
                  <c:v>1.409379873312907E-58</c:v>
                </c:pt>
                <c:pt idx="811">
                  <c:v>1.4055304033402316E-58</c:v>
                </c:pt>
                <c:pt idx="812">
                  <c:v>1.4098334420795039E-58</c:v>
                </c:pt>
                <c:pt idx="813">
                  <c:v>1.4311625065475449E-58</c:v>
                </c:pt>
                <c:pt idx="814">
                  <c:v>1.4368529789658033E-58</c:v>
                </c:pt>
                <c:pt idx="815">
                  <c:v>1.3960647941258261E-58</c:v>
                </c:pt>
                <c:pt idx="816">
                  <c:v>1.4210676195289509E-58</c:v>
                </c:pt>
                <c:pt idx="817">
                  <c:v>1.4154394275876325E-58</c:v>
                </c:pt>
                <c:pt idx="818">
                  <c:v>1.3756994850430801E-58</c:v>
                </c:pt>
                <c:pt idx="819">
                  <c:v>1.4042495757224619E-58</c:v>
                </c:pt>
                <c:pt idx="820">
                  <c:v>1.4154394275876325E-58</c:v>
                </c:pt>
                <c:pt idx="821">
                  <c:v>1.3723832281961863E-58</c:v>
                </c:pt>
                <c:pt idx="822">
                  <c:v>1.408095551081464E-58</c:v>
                </c:pt>
                <c:pt idx="823">
                  <c:v>1.4210676195289509E-58</c:v>
                </c:pt>
                <c:pt idx="824">
                  <c:v>1.3740035131411751E-58</c:v>
                </c:pt>
                <c:pt idx="825">
                  <c:v>1.3905352552019853E-58</c:v>
                </c:pt>
                <c:pt idx="826">
                  <c:v>1.3833201070991175E-58</c:v>
                </c:pt>
                <c:pt idx="827">
                  <c:v>1.33020375486733E-58</c:v>
                </c:pt>
                <c:pt idx="828">
                  <c:v>1.364383487689363E-58</c:v>
                </c:pt>
                <c:pt idx="829">
                  <c:v>1.3648226297059118E-58</c:v>
                </c:pt>
                <c:pt idx="830">
                  <c:v>1.3334184693385167E-58</c:v>
                </c:pt>
                <c:pt idx="831">
                  <c:v>1.3631400162398304E-58</c:v>
                </c:pt>
                <c:pt idx="832">
                  <c:v>1.3723832281961863E-58</c:v>
                </c:pt>
                <c:pt idx="833">
                  <c:v>1.3627014135651299E-58</c:v>
                </c:pt>
                <c:pt idx="834">
                  <c:v>1.3799115395411899E-58</c:v>
                </c:pt>
                <c:pt idx="835">
                  <c:v>1.3773975423817543E-58</c:v>
                </c:pt>
                <c:pt idx="836">
                  <c:v>1.3867370622628798E-58</c:v>
                </c:pt>
                <c:pt idx="837">
                  <c:v>1.3773975423817543E-58</c:v>
                </c:pt>
                <c:pt idx="838">
                  <c:v>1.4016914077305013E-58</c:v>
                </c:pt>
                <c:pt idx="839">
                  <c:v>1.4042495757224619E-58</c:v>
                </c:pt>
                <c:pt idx="840">
                  <c:v>1.3685610264509986E-58</c:v>
                </c:pt>
                <c:pt idx="841">
                  <c:v>1.4055304033402316E-58</c:v>
                </c:pt>
                <c:pt idx="842">
                  <c:v>1.3905352552019853E-58</c:v>
                </c:pt>
                <c:pt idx="843">
                  <c:v>1.3535957647507843E-58</c:v>
                </c:pt>
                <c:pt idx="844">
                  <c:v>1.3982377450345967E-58</c:v>
                </c:pt>
                <c:pt idx="845">
                  <c:v>1.3922515547950689E-58</c:v>
                </c:pt>
                <c:pt idx="846">
                  <c:v>1.3514919316215229E-58</c:v>
                </c:pt>
                <c:pt idx="847">
                  <c:v>1.3960647941258261E-58</c:v>
                </c:pt>
                <c:pt idx="848">
                  <c:v>1.3892680407820249E-58</c:v>
                </c:pt>
                <c:pt idx="849">
                  <c:v>1.3477999857631715E-58</c:v>
                </c:pt>
                <c:pt idx="850">
                  <c:v>1.3756994850430801E-58</c:v>
                </c:pt>
                <c:pt idx="851">
                  <c:v>1.3778408571514395E-58</c:v>
                </c:pt>
                <c:pt idx="852">
                  <c:v>1.3465715712348055E-58</c:v>
                </c:pt>
                <c:pt idx="853">
                  <c:v>1.3740035131411751E-58</c:v>
                </c:pt>
                <c:pt idx="854">
                  <c:v>1.3888210633632272E-58</c:v>
                </c:pt>
                <c:pt idx="855">
                  <c:v>1.3790976877116473E-58</c:v>
                </c:pt>
                <c:pt idx="856">
                  <c:v>1.4003389635842047E-58</c:v>
                </c:pt>
                <c:pt idx="857">
                  <c:v>1.3922515547950689E-58</c:v>
                </c:pt>
                <c:pt idx="858">
                  <c:v>1.3947925597033966E-58</c:v>
                </c:pt>
                <c:pt idx="859">
                  <c:v>1.3756994850430801E-58</c:v>
                </c:pt>
                <c:pt idx="860">
                  <c:v>1.390982782221076E-58</c:v>
                </c:pt>
                <c:pt idx="861">
                  <c:v>1.390982782221076E-58</c:v>
                </c:pt>
                <c:pt idx="862">
                  <c:v>1.3577403980836746E-58</c:v>
                </c:pt>
                <c:pt idx="863">
                  <c:v>1.3723832281961863E-58</c:v>
                </c:pt>
                <c:pt idx="864">
                  <c:v>1.3631400162398304E-58</c:v>
                </c:pt>
                <c:pt idx="865">
                  <c:v>1.3139636606266082E-58</c:v>
                </c:pt>
                <c:pt idx="866">
                  <c:v>1.3465715712348055E-58</c:v>
                </c:pt>
                <c:pt idx="867">
                  <c:v>1.3387217255056747E-58</c:v>
                </c:pt>
                <c:pt idx="868">
                  <c:v>1.3051824716063582E-58</c:v>
                </c:pt>
                <c:pt idx="869">
                  <c:v>1.3264985884610364E-58</c:v>
                </c:pt>
                <c:pt idx="870">
                  <c:v>1.331774427260435E-58</c:v>
                </c:pt>
                <c:pt idx="871">
                  <c:v>1.2999418455312108E-58</c:v>
                </c:pt>
                <c:pt idx="872">
                  <c:v>1.3208183985771414E-58</c:v>
                </c:pt>
                <c:pt idx="873">
                  <c:v>1.3196144833840376E-58</c:v>
                </c:pt>
                <c:pt idx="874">
                  <c:v>1.3031536051121298E-58</c:v>
                </c:pt>
                <c:pt idx="875">
                  <c:v>1.3297757100376645E-58</c:v>
                </c:pt>
                <c:pt idx="876">
                  <c:v>1.3387217255056747E-58</c:v>
                </c:pt>
                <c:pt idx="877">
                  <c:v>1.3119211959290644E-58</c:v>
                </c:pt>
                <c:pt idx="878">
                  <c:v>1.3375015538447786E-58</c:v>
                </c:pt>
                <c:pt idx="879">
                  <c:v>1.3539588242060418E-58</c:v>
                </c:pt>
                <c:pt idx="880">
                  <c:v>1.3412373364677733E-58</c:v>
                </c:pt>
                <c:pt idx="881">
                  <c:v>1.364383487689363E-58</c:v>
                </c:pt>
                <c:pt idx="882">
                  <c:v>1.3685610264509986E-58</c:v>
                </c:pt>
                <c:pt idx="883">
                  <c:v>1.3833201070991175E-58</c:v>
                </c:pt>
                <c:pt idx="884">
                  <c:v>1.3498980935173622E-58</c:v>
                </c:pt>
                <c:pt idx="885">
                  <c:v>1.3816147761524593E-58</c:v>
                </c:pt>
                <c:pt idx="886">
                  <c:v>1.3577403980836746E-58</c:v>
                </c:pt>
                <c:pt idx="887">
                  <c:v>1.317563268228621E-58</c:v>
                </c:pt>
                <c:pt idx="888">
                  <c:v>1.3375015538447786E-58</c:v>
                </c:pt>
                <c:pt idx="889">
                  <c:v>1.3107956730618892E-58</c:v>
                </c:pt>
                <c:pt idx="890">
                  <c:v>1.2584269005749952E-58</c:v>
                </c:pt>
                <c:pt idx="891">
                  <c:v>1.2735731230784585E-58</c:v>
                </c:pt>
                <c:pt idx="892">
                  <c:v>1.2619426327115089E-58</c:v>
                </c:pt>
                <c:pt idx="893">
                  <c:v>1.2167303739359628E-58</c:v>
                </c:pt>
                <c:pt idx="894">
                  <c:v>1.2449955527640912E-58</c:v>
                </c:pt>
                <c:pt idx="895">
                  <c:v>1.2511561428584438E-58</c:v>
                </c:pt>
                <c:pt idx="896">
                  <c:v>1.2145126120440541E-58</c:v>
                </c:pt>
                <c:pt idx="897">
                  <c:v>1.253037125932033E-58</c:v>
                </c:pt>
                <c:pt idx="898">
                  <c:v>1.2545843264397656E-58</c:v>
                </c:pt>
                <c:pt idx="899">
                  <c:v>1.2294620656794683E-58</c:v>
                </c:pt>
                <c:pt idx="900">
                  <c:v>1.2534405601044118E-58</c:v>
                </c:pt>
                <c:pt idx="901">
                  <c:v>2.9124781134103978E-48</c:v>
                </c:pt>
                <c:pt idx="902">
                  <c:v>2.9124781134103978E-48</c:v>
                </c:pt>
                <c:pt idx="903">
                  <c:v>2.9124781134103978E-48</c:v>
                </c:pt>
                <c:pt idx="904">
                  <c:v>2.9124781134103978E-48</c:v>
                </c:pt>
                <c:pt idx="905">
                  <c:v>2.9124781134103978E-48</c:v>
                </c:pt>
                <c:pt idx="906">
                  <c:v>2.9124781134103978E-48</c:v>
                </c:pt>
                <c:pt idx="907">
                  <c:v>2.9124781134103978E-48</c:v>
                </c:pt>
                <c:pt idx="908">
                  <c:v>2.9124781134103978E-48</c:v>
                </c:pt>
                <c:pt idx="909">
                  <c:v>2.9124781134103978E-48</c:v>
                </c:pt>
                <c:pt idx="910">
                  <c:v>2.9124781134103978E-48</c:v>
                </c:pt>
                <c:pt idx="911">
                  <c:v>2.9124781134103978E-48</c:v>
                </c:pt>
                <c:pt idx="912">
                  <c:v>2.9124781134103978E-48</c:v>
                </c:pt>
                <c:pt idx="913">
                  <c:v>2.9124781134103978E-48</c:v>
                </c:pt>
                <c:pt idx="914">
                  <c:v>2.9124781134103978E-48</c:v>
                </c:pt>
                <c:pt idx="915">
                  <c:v>2.9124781134103978E-48</c:v>
                </c:pt>
                <c:pt idx="916">
                  <c:v>2.9124781134103978E-48</c:v>
                </c:pt>
                <c:pt idx="917">
                  <c:v>2.9124781134103978E-48</c:v>
                </c:pt>
                <c:pt idx="918">
                  <c:v>2.9124781134103978E-48</c:v>
                </c:pt>
                <c:pt idx="919">
                  <c:v>2.9124781134103978E-48</c:v>
                </c:pt>
                <c:pt idx="920">
                  <c:v>2.9124781134103978E-48</c:v>
                </c:pt>
                <c:pt idx="921">
                  <c:v>2.9124781134103978E-48</c:v>
                </c:pt>
                <c:pt idx="922">
                  <c:v>2.9124781134103978E-48</c:v>
                </c:pt>
                <c:pt idx="923">
                  <c:v>2.9124781134103978E-48</c:v>
                </c:pt>
                <c:pt idx="924">
                  <c:v>2.9124781134103978E-48</c:v>
                </c:pt>
                <c:pt idx="925">
                  <c:v>2.9124781134103978E-48</c:v>
                </c:pt>
                <c:pt idx="926">
                  <c:v>2.9124781134103978E-48</c:v>
                </c:pt>
                <c:pt idx="927">
                  <c:v>2.9124781134103978E-48</c:v>
                </c:pt>
                <c:pt idx="928">
                  <c:v>2.9124781134103978E-48</c:v>
                </c:pt>
                <c:pt idx="929">
                  <c:v>2.9124781134103978E-48</c:v>
                </c:pt>
                <c:pt idx="930">
                  <c:v>2.9124781134103978E-48</c:v>
                </c:pt>
                <c:pt idx="931">
                  <c:v>2.9124781134103978E-48</c:v>
                </c:pt>
                <c:pt idx="932">
                  <c:v>2.9124781134103978E-48</c:v>
                </c:pt>
                <c:pt idx="933">
                  <c:v>2.9124781134103978E-48</c:v>
                </c:pt>
                <c:pt idx="934">
                  <c:v>2.9124781134103978E-48</c:v>
                </c:pt>
                <c:pt idx="935">
                  <c:v>2.9124781134103978E-48</c:v>
                </c:pt>
                <c:pt idx="936">
                  <c:v>2.9124781134103978E-48</c:v>
                </c:pt>
                <c:pt idx="937">
                  <c:v>2.9124781134103978E-48</c:v>
                </c:pt>
                <c:pt idx="938">
                  <c:v>2.9124781134103978E-48</c:v>
                </c:pt>
                <c:pt idx="939">
                  <c:v>2.9124781134103978E-48</c:v>
                </c:pt>
                <c:pt idx="940">
                  <c:v>2.9124781134103978E-48</c:v>
                </c:pt>
                <c:pt idx="941">
                  <c:v>2.9124781134103978E-48</c:v>
                </c:pt>
                <c:pt idx="942">
                  <c:v>2.9124781134103978E-48</c:v>
                </c:pt>
                <c:pt idx="943">
                  <c:v>2.9124781134103978E-48</c:v>
                </c:pt>
                <c:pt idx="944">
                  <c:v>2.9124781134103978E-48</c:v>
                </c:pt>
                <c:pt idx="945">
                  <c:v>2.9124781134103978E-48</c:v>
                </c:pt>
                <c:pt idx="946">
                  <c:v>2.9124781134103978E-48</c:v>
                </c:pt>
                <c:pt idx="947">
                  <c:v>2.9124781134103978E-48</c:v>
                </c:pt>
                <c:pt idx="948">
                  <c:v>2.9124781134103978E-48</c:v>
                </c:pt>
                <c:pt idx="949">
                  <c:v>2.9124781134103978E-48</c:v>
                </c:pt>
                <c:pt idx="950">
                  <c:v>2.9124781134103978E-48</c:v>
                </c:pt>
                <c:pt idx="951">
                  <c:v>2.9124781134103978E-48</c:v>
                </c:pt>
                <c:pt idx="952">
                  <c:v>2.9124781134103978E-48</c:v>
                </c:pt>
                <c:pt idx="953">
                  <c:v>2.9124781134103978E-48</c:v>
                </c:pt>
                <c:pt idx="954">
                  <c:v>2.9124781134103978E-48</c:v>
                </c:pt>
                <c:pt idx="955">
                  <c:v>2.9124781134103978E-48</c:v>
                </c:pt>
                <c:pt idx="956">
                  <c:v>2.9124781134103978E-48</c:v>
                </c:pt>
                <c:pt idx="957">
                  <c:v>2.9124781134103978E-48</c:v>
                </c:pt>
                <c:pt idx="958">
                  <c:v>2.9124781134103978E-48</c:v>
                </c:pt>
                <c:pt idx="959">
                  <c:v>2.9124781134103978E-48</c:v>
                </c:pt>
                <c:pt idx="960">
                  <c:v>2.9124781134103978E-48</c:v>
                </c:pt>
                <c:pt idx="961">
                  <c:v>2.9124781134103978E-48</c:v>
                </c:pt>
                <c:pt idx="962">
                  <c:v>2.9124781134103978E-48</c:v>
                </c:pt>
                <c:pt idx="963">
                  <c:v>2.9124781134103978E-48</c:v>
                </c:pt>
                <c:pt idx="964">
                  <c:v>2.9124781134103978E-48</c:v>
                </c:pt>
                <c:pt idx="965">
                  <c:v>2.9124781134103978E-48</c:v>
                </c:pt>
                <c:pt idx="966">
                  <c:v>2.9124781134103978E-48</c:v>
                </c:pt>
                <c:pt idx="967">
                  <c:v>2.9124781134103978E-48</c:v>
                </c:pt>
                <c:pt idx="968">
                  <c:v>2.9124781134103978E-48</c:v>
                </c:pt>
                <c:pt idx="969">
                  <c:v>2.9124781134103978E-48</c:v>
                </c:pt>
                <c:pt idx="970">
                  <c:v>2.9124781134103978E-48</c:v>
                </c:pt>
                <c:pt idx="971">
                  <c:v>2.9124781134103978E-48</c:v>
                </c:pt>
                <c:pt idx="972">
                  <c:v>2.9124781134103978E-48</c:v>
                </c:pt>
                <c:pt idx="973">
                  <c:v>2.9124781134103978E-48</c:v>
                </c:pt>
                <c:pt idx="974">
                  <c:v>2.9124781134103978E-48</c:v>
                </c:pt>
                <c:pt idx="975">
                  <c:v>2.9124781134103978E-48</c:v>
                </c:pt>
                <c:pt idx="976">
                  <c:v>2.9124781134103978E-48</c:v>
                </c:pt>
                <c:pt idx="977">
                  <c:v>2.9124781134103978E-48</c:v>
                </c:pt>
                <c:pt idx="978">
                  <c:v>2.9124781134103978E-48</c:v>
                </c:pt>
                <c:pt idx="979">
                  <c:v>2.9124781134103978E-48</c:v>
                </c:pt>
                <c:pt idx="980">
                  <c:v>2.9124781134103978E-48</c:v>
                </c:pt>
                <c:pt idx="981">
                  <c:v>2.9124781134103978E-48</c:v>
                </c:pt>
                <c:pt idx="982">
                  <c:v>2.9124781134103978E-48</c:v>
                </c:pt>
                <c:pt idx="983">
                  <c:v>2.9124781134103978E-48</c:v>
                </c:pt>
                <c:pt idx="984">
                  <c:v>2.9124781134103978E-48</c:v>
                </c:pt>
                <c:pt idx="985">
                  <c:v>2.9124781134103978E-48</c:v>
                </c:pt>
                <c:pt idx="986">
                  <c:v>2.9124781134103978E-48</c:v>
                </c:pt>
                <c:pt idx="987">
                  <c:v>2.9124781134103978E-48</c:v>
                </c:pt>
                <c:pt idx="988">
                  <c:v>2.9124781134103978E-48</c:v>
                </c:pt>
                <c:pt idx="989">
                  <c:v>2.9124781134103978E-48</c:v>
                </c:pt>
                <c:pt idx="990">
                  <c:v>2.9124781134103978E-48</c:v>
                </c:pt>
                <c:pt idx="991">
                  <c:v>2.9124781134103978E-48</c:v>
                </c:pt>
                <c:pt idx="992">
                  <c:v>2.9124781134103978E-48</c:v>
                </c:pt>
                <c:pt idx="993">
                  <c:v>2.9124781134103978E-48</c:v>
                </c:pt>
                <c:pt idx="994">
                  <c:v>2.9124781134103978E-48</c:v>
                </c:pt>
                <c:pt idx="995">
                  <c:v>2.9124781134103978E-48</c:v>
                </c:pt>
                <c:pt idx="996">
                  <c:v>2.9124781134103978E-48</c:v>
                </c:pt>
                <c:pt idx="997">
                  <c:v>2.9124781134103978E-48</c:v>
                </c:pt>
                <c:pt idx="998">
                  <c:v>2.9124781134103978E-48</c:v>
                </c:pt>
                <c:pt idx="999">
                  <c:v>2.9124781134103978E-48</c:v>
                </c:pt>
                <c:pt idx="1000">
                  <c:v>2.9124781134103978E-48</c:v>
                </c:pt>
                <c:pt idx="1001">
                  <c:v>2.9124781134103978E-48</c:v>
                </c:pt>
                <c:pt idx="1002">
                  <c:v>2.9124781134103978E-48</c:v>
                </c:pt>
                <c:pt idx="1003">
                  <c:v>2.9124781134103978E-48</c:v>
                </c:pt>
                <c:pt idx="1004">
                  <c:v>2.9124781134103978E-48</c:v>
                </c:pt>
                <c:pt idx="1005">
                  <c:v>2.9124781134103978E-48</c:v>
                </c:pt>
                <c:pt idx="1006">
                  <c:v>2.9124781134103978E-48</c:v>
                </c:pt>
                <c:pt idx="1007">
                  <c:v>2.9124781134103978E-48</c:v>
                </c:pt>
                <c:pt idx="1008">
                  <c:v>2.9124781134103978E-48</c:v>
                </c:pt>
                <c:pt idx="1009">
                  <c:v>2.9124781134103978E-48</c:v>
                </c:pt>
                <c:pt idx="1010">
                  <c:v>2.9124781134103978E-48</c:v>
                </c:pt>
                <c:pt idx="1011">
                  <c:v>2.9124781134103978E-48</c:v>
                </c:pt>
                <c:pt idx="1012">
                  <c:v>2.9124781134103978E-48</c:v>
                </c:pt>
                <c:pt idx="1013">
                  <c:v>2.9124781134103978E-48</c:v>
                </c:pt>
                <c:pt idx="1014">
                  <c:v>2.9124781134103978E-48</c:v>
                </c:pt>
                <c:pt idx="1015">
                  <c:v>2.9124781134103978E-48</c:v>
                </c:pt>
                <c:pt idx="1016">
                  <c:v>2.9124781134103978E-48</c:v>
                </c:pt>
                <c:pt idx="1017">
                  <c:v>2.9124781134103978E-48</c:v>
                </c:pt>
                <c:pt idx="1018">
                  <c:v>2.9124781134103978E-48</c:v>
                </c:pt>
                <c:pt idx="1019">
                  <c:v>2.9124781134103978E-48</c:v>
                </c:pt>
                <c:pt idx="1020">
                  <c:v>2.9124781134103978E-48</c:v>
                </c:pt>
                <c:pt idx="1021">
                  <c:v>2.9124781134103978E-48</c:v>
                </c:pt>
                <c:pt idx="1022">
                  <c:v>2.9124781134103978E-48</c:v>
                </c:pt>
                <c:pt idx="1023">
                  <c:v>2.9124781134103978E-48</c:v>
                </c:pt>
                <c:pt idx="1024">
                  <c:v>2.9124781134103978E-48</c:v>
                </c:pt>
                <c:pt idx="1025">
                  <c:v>2.9124781134103978E-48</c:v>
                </c:pt>
                <c:pt idx="1026">
                  <c:v>2.9124781134103978E-48</c:v>
                </c:pt>
                <c:pt idx="1027">
                  <c:v>2.9124781134103978E-48</c:v>
                </c:pt>
                <c:pt idx="1028">
                  <c:v>2.9124781134103978E-48</c:v>
                </c:pt>
                <c:pt idx="1029">
                  <c:v>2.9124781134103978E-48</c:v>
                </c:pt>
                <c:pt idx="1030">
                  <c:v>2.9124781134103978E-48</c:v>
                </c:pt>
                <c:pt idx="1031">
                  <c:v>2.9124781134103978E-48</c:v>
                </c:pt>
                <c:pt idx="1032">
                  <c:v>2.9124781134103978E-48</c:v>
                </c:pt>
                <c:pt idx="1033">
                  <c:v>2.9124781134103978E-48</c:v>
                </c:pt>
                <c:pt idx="1034">
                  <c:v>2.9124781134103978E-48</c:v>
                </c:pt>
                <c:pt idx="1035">
                  <c:v>2.9124781134103978E-48</c:v>
                </c:pt>
                <c:pt idx="1036">
                  <c:v>2.9124781134103978E-48</c:v>
                </c:pt>
                <c:pt idx="1037">
                  <c:v>2.9124781134103978E-48</c:v>
                </c:pt>
                <c:pt idx="1038">
                  <c:v>2.9124781134103978E-48</c:v>
                </c:pt>
                <c:pt idx="1039">
                  <c:v>2.9124781134103978E-48</c:v>
                </c:pt>
                <c:pt idx="1040">
                  <c:v>2.9124781134103978E-48</c:v>
                </c:pt>
                <c:pt idx="1041">
                  <c:v>2.9124781134103978E-48</c:v>
                </c:pt>
                <c:pt idx="1042">
                  <c:v>2.9124781134103978E-48</c:v>
                </c:pt>
                <c:pt idx="1043">
                  <c:v>2.9124781134103978E-48</c:v>
                </c:pt>
                <c:pt idx="1044">
                  <c:v>2.9124781134103978E-48</c:v>
                </c:pt>
                <c:pt idx="1045">
                  <c:v>2.9124781134103978E-48</c:v>
                </c:pt>
                <c:pt idx="1046">
                  <c:v>2.9124781134103978E-48</c:v>
                </c:pt>
                <c:pt idx="1047">
                  <c:v>2.9124781134103978E-48</c:v>
                </c:pt>
                <c:pt idx="1048">
                  <c:v>2.9124781134103978E-48</c:v>
                </c:pt>
                <c:pt idx="1049">
                  <c:v>2.9124781134103978E-48</c:v>
                </c:pt>
                <c:pt idx="1050">
                  <c:v>2.9124781134103978E-48</c:v>
                </c:pt>
                <c:pt idx="1051">
                  <c:v>2.9124781134103978E-48</c:v>
                </c:pt>
                <c:pt idx="1052">
                  <c:v>2.9124781134103978E-48</c:v>
                </c:pt>
                <c:pt idx="1053">
                  <c:v>2.9124781134103978E-48</c:v>
                </c:pt>
                <c:pt idx="1054">
                  <c:v>2.9124781134103978E-48</c:v>
                </c:pt>
                <c:pt idx="1055">
                  <c:v>2.9124781134103978E-48</c:v>
                </c:pt>
                <c:pt idx="1056">
                  <c:v>2.9124781134103978E-48</c:v>
                </c:pt>
                <c:pt idx="1057">
                  <c:v>2.9124781134103978E-48</c:v>
                </c:pt>
                <c:pt idx="1058">
                  <c:v>2.9124781134103978E-48</c:v>
                </c:pt>
                <c:pt idx="1059">
                  <c:v>2.9124781134103978E-48</c:v>
                </c:pt>
                <c:pt idx="1060">
                  <c:v>2.9124781134103978E-48</c:v>
                </c:pt>
                <c:pt idx="1061">
                  <c:v>2.9124781134103978E-48</c:v>
                </c:pt>
                <c:pt idx="1062">
                  <c:v>2.9124781134103978E-48</c:v>
                </c:pt>
                <c:pt idx="1063">
                  <c:v>2.9124781134103978E-48</c:v>
                </c:pt>
                <c:pt idx="1064">
                  <c:v>2.9124781134103978E-48</c:v>
                </c:pt>
                <c:pt idx="1065">
                  <c:v>2.9124781134103978E-48</c:v>
                </c:pt>
                <c:pt idx="1066">
                  <c:v>2.9124781134103978E-48</c:v>
                </c:pt>
                <c:pt idx="1067">
                  <c:v>2.9124781134103978E-48</c:v>
                </c:pt>
                <c:pt idx="1068">
                  <c:v>2.9124781134103978E-48</c:v>
                </c:pt>
                <c:pt idx="1069">
                  <c:v>2.9124781134103978E-48</c:v>
                </c:pt>
                <c:pt idx="1070">
                  <c:v>2.9124781134103978E-48</c:v>
                </c:pt>
                <c:pt idx="1071">
                  <c:v>2.9124781134103978E-48</c:v>
                </c:pt>
                <c:pt idx="1072">
                  <c:v>2.9124781134103978E-48</c:v>
                </c:pt>
                <c:pt idx="1073">
                  <c:v>2.9124781134103978E-48</c:v>
                </c:pt>
                <c:pt idx="1074">
                  <c:v>2.9124781134103978E-48</c:v>
                </c:pt>
                <c:pt idx="1075">
                  <c:v>2.9124781134103978E-48</c:v>
                </c:pt>
                <c:pt idx="1076">
                  <c:v>2.9124781134103978E-48</c:v>
                </c:pt>
                <c:pt idx="1077">
                  <c:v>2.9124781134103978E-48</c:v>
                </c:pt>
                <c:pt idx="1078">
                  <c:v>2.9124781134103978E-48</c:v>
                </c:pt>
                <c:pt idx="1079">
                  <c:v>2.9124781134103978E-48</c:v>
                </c:pt>
                <c:pt idx="1080">
                  <c:v>2.9124781134103978E-48</c:v>
                </c:pt>
                <c:pt idx="1081">
                  <c:v>2.9124781134103978E-48</c:v>
                </c:pt>
                <c:pt idx="1082">
                  <c:v>2.9124781134103978E-48</c:v>
                </c:pt>
                <c:pt idx="1083">
                  <c:v>2.9124781134103978E-48</c:v>
                </c:pt>
                <c:pt idx="1084">
                  <c:v>2.9124781134103978E-48</c:v>
                </c:pt>
                <c:pt idx="1085">
                  <c:v>2.9124781134103978E-48</c:v>
                </c:pt>
                <c:pt idx="1086">
                  <c:v>2.9124781134103978E-48</c:v>
                </c:pt>
                <c:pt idx="1087">
                  <c:v>2.9124781134103978E-48</c:v>
                </c:pt>
                <c:pt idx="1088">
                  <c:v>2.9124781134103978E-48</c:v>
                </c:pt>
                <c:pt idx="1089">
                  <c:v>2.9124781134103978E-48</c:v>
                </c:pt>
                <c:pt idx="1090">
                  <c:v>2.9124781134103978E-48</c:v>
                </c:pt>
                <c:pt idx="1091">
                  <c:v>2.9124781134103978E-48</c:v>
                </c:pt>
                <c:pt idx="1092">
                  <c:v>2.9124781134103978E-48</c:v>
                </c:pt>
                <c:pt idx="1093">
                  <c:v>2.9124781134103978E-48</c:v>
                </c:pt>
                <c:pt idx="1094">
                  <c:v>2.9124781134103978E-48</c:v>
                </c:pt>
                <c:pt idx="1095">
                  <c:v>2.9124781134103978E-48</c:v>
                </c:pt>
                <c:pt idx="1096">
                  <c:v>2.9124781134103978E-48</c:v>
                </c:pt>
                <c:pt idx="1097">
                  <c:v>2.9124781134103978E-48</c:v>
                </c:pt>
                <c:pt idx="1098">
                  <c:v>2.9124781134103978E-48</c:v>
                </c:pt>
                <c:pt idx="1099">
                  <c:v>2.9124781134103978E-48</c:v>
                </c:pt>
                <c:pt idx="1100">
                  <c:v>2.9124781134103978E-48</c:v>
                </c:pt>
                <c:pt idx="1101">
                  <c:v>2.9124781134103978E-48</c:v>
                </c:pt>
                <c:pt idx="1102">
                  <c:v>2.9124781134103978E-48</c:v>
                </c:pt>
                <c:pt idx="1103">
                  <c:v>2.9124781134103978E-48</c:v>
                </c:pt>
                <c:pt idx="1104">
                  <c:v>2.9124781134103978E-48</c:v>
                </c:pt>
                <c:pt idx="1105">
                  <c:v>2.9124781134103978E-48</c:v>
                </c:pt>
                <c:pt idx="1106">
                  <c:v>2.9124781134103978E-48</c:v>
                </c:pt>
                <c:pt idx="1107">
                  <c:v>2.9124781134103978E-48</c:v>
                </c:pt>
                <c:pt idx="1108">
                  <c:v>2.9124781134103978E-48</c:v>
                </c:pt>
                <c:pt idx="1109">
                  <c:v>2.9124781134103978E-48</c:v>
                </c:pt>
                <c:pt idx="1110">
                  <c:v>2.9124781134103978E-48</c:v>
                </c:pt>
                <c:pt idx="1111">
                  <c:v>2.9124781134103978E-48</c:v>
                </c:pt>
                <c:pt idx="1112">
                  <c:v>2.9124781134103978E-48</c:v>
                </c:pt>
                <c:pt idx="1113">
                  <c:v>2.9124781134103978E-48</c:v>
                </c:pt>
                <c:pt idx="1114">
                  <c:v>2.9124781134103978E-48</c:v>
                </c:pt>
                <c:pt idx="1115">
                  <c:v>2.9124781134103978E-48</c:v>
                </c:pt>
                <c:pt idx="1116">
                  <c:v>2.9124781134103978E-48</c:v>
                </c:pt>
                <c:pt idx="1117">
                  <c:v>2.9124781134103978E-48</c:v>
                </c:pt>
                <c:pt idx="1118">
                  <c:v>2.9124781134103978E-48</c:v>
                </c:pt>
                <c:pt idx="1119">
                  <c:v>2.9124781134103978E-48</c:v>
                </c:pt>
                <c:pt idx="1120">
                  <c:v>2.9124781134103978E-48</c:v>
                </c:pt>
                <c:pt idx="1121">
                  <c:v>2.9124781134103978E-48</c:v>
                </c:pt>
                <c:pt idx="1122">
                  <c:v>2.9124781134103978E-48</c:v>
                </c:pt>
                <c:pt idx="1123">
                  <c:v>2.9124781134103978E-48</c:v>
                </c:pt>
                <c:pt idx="1124">
                  <c:v>2.9124781134103978E-48</c:v>
                </c:pt>
                <c:pt idx="1125">
                  <c:v>2.9124781134103978E-48</c:v>
                </c:pt>
                <c:pt idx="1126">
                  <c:v>2.9124781134103978E-48</c:v>
                </c:pt>
                <c:pt idx="1127">
                  <c:v>2.9124781134103978E-48</c:v>
                </c:pt>
                <c:pt idx="1128">
                  <c:v>2.9124781134103978E-48</c:v>
                </c:pt>
                <c:pt idx="1129">
                  <c:v>2.9124781134103978E-48</c:v>
                </c:pt>
                <c:pt idx="1130">
                  <c:v>2.9124781134103978E-48</c:v>
                </c:pt>
                <c:pt idx="1131">
                  <c:v>2.9124781134103978E-48</c:v>
                </c:pt>
                <c:pt idx="1132">
                  <c:v>2.9124781134103978E-48</c:v>
                </c:pt>
                <c:pt idx="1133">
                  <c:v>2.9124781134103978E-48</c:v>
                </c:pt>
                <c:pt idx="1134">
                  <c:v>2.9124781134103978E-48</c:v>
                </c:pt>
                <c:pt idx="1135">
                  <c:v>2.9124781134103978E-48</c:v>
                </c:pt>
                <c:pt idx="1136">
                  <c:v>2.9124781134103978E-48</c:v>
                </c:pt>
                <c:pt idx="1137">
                  <c:v>2.9124781134103978E-48</c:v>
                </c:pt>
                <c:pt idx="1138">
                  <c:v>2.9124781134103978E-48</c:v>
                </c:pt>
                <c:pt idx="1139">
                  <c:v>2.9124781134103978E-48</c:v>
                </c:pt>
                <c:pt idx="1140">
                  <c:v>2.9124781134103978E-48</c:v>
                </c:pt>
                <c:pt idx="1141">
                  <c:v>2.9124781134103978E-48</c:v>
                </c:pt>
                <c:pt idx="1142">
                  <c:v>2.9124781134103978E-48</c:v>
                </c:pt>
                <c:pt idx="1143">
                  <c:v>2.9124781134103978E-48</c:v>
                </c:pt>
                <c:pt idx="1144">
                  <c:v>2.9124781134103978E-48</c:v>
                </c:pt>
                <c:pt idx="1145">
                  <c:v>2.9124781134103978E-48</c:v>
                </c:pt>
                <c:pt idx="1146">
                  <c:v>2.9124781134103978E-48</c:v>
                </c:pt>
                <c:pt idx="1147">
                  <c:v>2.9124781134103978E-48</c:v>
                </c:pt>
                <c:pt idx="1148">
                  <c:v>2.9124781134103978E-48</c:v>
                </c:pt>
                <c:pt idx="1149">
                  <c:v>2.9124781134103978E-48</c:v>
                </c:pt>
                <c:pt idx="1150">
                  <c:v>2.9124781134103978E-48</c:v>
                </c:pt>
                <c:pt idx="1151">
                  <c:v>2.9124781134103978E-48</c:v>
                </c:pt>
                <c:pt idx="1152">
                  <c:v>2.9124781134103978E-48</c:v>
                </c:pt>
                <c:pt idx="1153">
                  <c:v>2.9124781134103978E-48</c:v>
                </c:pt>
                <c:pt idx="1154">
                  <c:v>2.9124781134103978E-48</c:v>
                </c:pt>
                <c:pt idx="1155">
                  <c:v>2.9124781134103978E-48</c:v>
                </c:pt>
                <c:pt idx="1156">
                  <c:v>2.9124781134103978E-48</c:v>
                </c:pt>
                <c:pt idx="1157">
                  <c:v>2.9124781134103978E-48</c:v>
                </c:pt>
                <c:pt idx="1158">
                  <c:v>2.9124781134103978E-48</c:v>
                </c:pt>
                <c:pt idx="1159">
                  <c:v>2.9124781134103978E-48</c:v>
                </c:pt>
                <c:pt idx="1160">
                  <c:v>2.9124781134103978E-48</c:v>
                </c:pt>
                <c:pt idx="1161">
                  <c:v>2.9124781134103978E-48</c:v>
                </c:pt>
                <c:pt idx="1162">
                  <c:v>2.9124781134103978E-48</c:v>
                </c:pt>
                <c:pt idx="1163">
                  <c:v>2.9124781134103978E-48</c:v>
                </c:pt>
                <c:pt idx="1164">
                  <c:v>2.9124781134103978E-48</c:v>
                </c:pt>
                <c:pt idx="1165">
                  <c:v>2.9124781134103978E-48</c:v>
                </c:pt>
                <c:pt idx="1166">
                  <c:v>2.9124781134103978E-48</c:v>
                </c:pt>
                <c:pt idx="1167">
                  <c:v>2.9124781134103978E-48</c:v>
                </c:pt>
                <c:pt idx="1168">
                  <c:v>2.9124781134103978E-48</c:v>
                </c:pt>
                <c:pt idx="1169">
                  <c:v>2.9124781134103978E-48</c:v>
                </c:pt>
                <c:pt idx="1170">
                  <c:v>2.9124781134103978E-48</c:v>
                </c:pt>
                <c:pt idx="1171">
                  <c:v>2.9124781134103978E-48</c:v>
                </c:pt>
                <c:pt idx="1172">
                  <c:v>2.9124781134103978E-48</c:v>
                </c:pt>
                <c:pt idx="1173">
                  <c:v>2.9124781134103978E-48</c:v>
                </c:pt>
                <c:pt idx="1174">
                  <c:v>2.9124781134103978E-48</c:v>
                </c:pt>
                <c:pt idx="1175">
                  <c:v>2.9124781134103978E-48</c:v>
                </c:pt>
                <c:pt idx="1176">
                  <c:v>2.9124781134103978E-48</c:v>
                </c:pt>
                <c:pt idx="1177">
                  <c:v>2.9124781134103978E-48</c:v>
                </c:pt>
                <c:pt idx="1178">
                  <c:v>2.9124781134103978E-48</c:v>
                </c:pt>
                <c:pt idx="1179">
                  <c:v>2.9124781134103978E-48</c:v>
                </c:pt>
                <c:pt idx="1180">
                  <c:v>2.9124781134103978E-48</c:v>
                </c:pt>
                <c:pt idx="1181">
                  <c:v>2.9124781134103978E-48</c:v>
                </c:pt>
                <c:pt idx="1182">
                  <c:v>2.9124781134103978E-48</c:v>
                </c:pt>
                <c:pt idx="1183">
                  <c:v>2.9124781134103978E-48</c:v>
                </c:pt>
                <c:pt idx="1184">
                  <c:v>2.9124781134103978E-48</c:v>
                </c:pt>
                <c:pt idx="1185">
                  <c:v>2.9124781134103978E-48</c:v>
                </c:pt>
                <c:pt idx="1186">
                  <c:v>2.9124781134103978E-48</c:v>
                </c:pt>
                <c:pt idx="1187">
                  <c:v>2.9124781134103978E-48</c:v>
                </c:pt>
                <c:pt idx="1188">
                  <c:v>2.9124781134103978E-48</c:v>
                </c:pt>
                <c:pt idx="1189">
                  <c:v>2.9124781134103978E-48</c:v>
                </c:pt>
                <c:pt idx="1190">
                  <c:v>2.9124781134103978E-48</c:v>
                </c:pt>
                <c:pt idx="1191">
                  <c:v>2.9124781134103978E-48</c:v>
                </c:pt>
                <c:pt idx="1192">
                  <c:v>2.9124781134103978E-48</c:v>
                </c:pt>
                <c:pt idx="1193">
                  <c:v>2.9124781134103978E-48</c:v>
                </c:pt>
                <c:pt idx="1194">
                  <c:v>2.9124781134103978E-48</c:v>
                </c:pt>
                <c:pt idx="1195">
                  <c:v>2.9124781134103978E-48</c:v>
                </c:pt>
                <c:pt idx="1196">
                  <c:v>2.9124781134103978E-48</c:v>
                </c:pt>
                <c:pt idx="1197">
                  <c:v>2.9124781134103978E-48</c:v>
                </c:pt>
                <c:pt idx="1198">
                  <c:v>2.9124781134103978E-48</c:v>
                </c:pt>
                <c:pt idx="1199">
                  <c:v>2.9124781134103978E-48</c:v>
                </c:pt>
                <c:pt idx="1200">
                  <c:v>2.9124781134103978E-48</c:v>
                </c:pt>
                <c:pt idx="1201">
                  <c:v>2.9124781134103978E-48</c:v>
                </c:pt>
                <c:pt idx="1202">
                  <c:v>2.9124781134103978E-48</c:v>
                </c:pt>
                <c:pt idx="1203">
                  <c:v>2.9124781134103978E-48</c:v>
                </c:pt>
                <c:pt idx="1204">
                  <c:v>2.9124781134103978E-48</c:v>
                </c:pt>
                <c:pt idx="1205">
                  <c:v>2.9124781134103978E-48</c:v>
                </c:pt>
                <c:pt idx="1206">
                  <c:v>2.9124781134103978E-48</c:v>
                </c:pt>
                <c:pt idx="1207">
                  <c:v>2.9124781134103978E-48</c:v>
                </c:pt>
                <c:pt idx="1208">
                  <c:v>2.9124781134103978E-48</c:v>
                </c:pt>
                <c:pt idx="1209">
                  <c:v>2.9124781134103978E-48</c:v>
                </c:pt>
                <c:pt idx="1210">
                  <c:v>2.9124781134103978E-48</c:v>
                </c:pt>
                <c:pt idx="1211">
                  <c:v>2.9124781134103978E-48</c:v>
                </c:pt>
                <c:pt idx="1212">
                  <c:v>2.9124781134103978E-48</c:v>
                </c:pt>
                <c:pt idx="1213">
                  <c:v>2.9124781134103978E-48</c:v>
                </c:pt>
                <c:pt idx="1214">
                  <c:v>2.9124781134103978E-48</c:v>
                </c:pt>
                <c:pt idx="1215">
                  <c:v>2.9124781134103978E-48</c:v>
                </c:pt>
                <c:pt idx="1216">
                  <c:v>2.9124781134103978E-48</c:v>
                </c:pt>
                <c:pt idx="1217">
                  <c:v>2.9124781134103978E-48</c:v>
                </c:pt>
                <c:pt idx="1218">
                  <c:v>2.9124781134103978E-48</c:v>
                </c:pt>
                <c:pt idx="1219">
                  <c:v>2.9124781134103978E-48</c:v>
                </c:pt>
                <c:pt idx="1220">
                  <c:v>2.9124781134103978E-48</c:v>
                </c:pt>
                <c:pt idx="1221">
                  <c:v>2.9124781134103978E-48</c:v>
                </c:pt>
                <c:pt idx="1222">
                  <c:v>2.9124781134103978E-48</c:v>
                </c:pt>
                <c:pt idx="1223">
                  <c:v>2.9124781134103978E-48</c:v>
                </c:pt>
                <c:pt idx="1224">
                  <c:v>2.9124781134103978E-48</c:v>
                </c:pt>
                <c:pt idx="1225">
                  <c:v>2.9124781134103978E-48</c:v>
                </c:pt>
                <c:pt idx="1226">
                  <c:v>2.9124781134103978E-48</c:v>
                </c:pt>
                <c:pt idx="1227">
                  <c:v>2.9124781134103978E-48</c:v>
                </c:pt>
                <c:pt idx="1228">
                  <c:v>2.9124781134103978E-48</c:v>
                </c:pt>
                <c:pt idx="1229">
                  <c:v>2.9124781134103978E-48</c:v>
                </c:pt>
                <c:pt idx="1230">
                  <c:v>2.9124781134103978E-48</c:v>
                </c:pt>
                <c:pt idx="1231">
                  <c:v>2.9124781134103978E-48</c:v>
                </c:pt>
                <c:pt idx="1232">
                  <c:v>2.9124781134103978E-48</c:v>
                </c:pt>
                <c:pt idx="1233">
                  <c:v>2.9124781134103978E-48</c:v>
                </c:pt>
                <c:pt idx="1234">
                  <c:v>2.9124781134103978E-48</c:v>
                </c:pt>
                <c:pt idx="1235">
                  <c:v>2.9124781134103978E-48</c:v>
                </c:pt>
                <c:pt idx="1236">
                  <c:v>2.9124781134103978E-48</c:v>
                </c:pt>
                <c:pt idx="1237">
                  <c:v>2.9124781134103978E-48</c:v>
                </c:pt>
                <c:pt idx="1238">
                  <c:v>2.9124781134103978E-48</c:v>
                </c:pt>
                <c:pt idx="1239">
                  <c:v>2.9124781134103978E-48</c:v>
                </c:pt>
                <c:pt idx="1240">
                  <c:v>2.9124781134103978E-48</c:v>
                </c:pt>
                <c:pt idx="1241">
                  <c:v>2.9124781134103978E-48</c:v>
                </c:pt>
                <c:pt idx="1242">
                  <c:v>2.9124781134103978E-48</c:v>
                </c:pt>
                <c:pt idx="1243">
                  <c:v>2.9124781134103978E-48</c:v>
                </c:pt>
                <c:pt idx="1244">
                  <c:v>2.9124781134103978E-48</c:v>
                </c:pt>
                <c:pt idx="1245">
                  <c:v>2.9124781134103978E-48</c:v>
                </c:pt>
                <c:pt idx="1246">
                  <c:v>2.9124781134103978E-48</c:v>
                </c:pt>
                <c:pt idx="1247">
                  <c:v>2.9124781134103978E-48</c:v>
                </c:pt>
                <c:pt idx="1248">
                  <c:v>2.9124781134103978E-48</c:v>
                </c:pt>
                <c:pt idx="1249">
                  <c:v>2.9124781134103978E-48</c:v>
                </c:pt>
                <c:pt idx="1250">
                  <c:v>2.9124781134103978E-48</c:v>
                </c:pt>
                <c:pt idx="1251">
                  <c:v>2.9124781134103978E-48</c:v>
                </c:pt>
                <c:pt idx="1252">
                  <c:v>2.9124781134103978E-48</c:v>
                </c:pt>
                <c:pt idx="1253">
                  <c:v>2.9124781134103978E-48</c:v>
                </c:pt>
                <c:pt idx="1254">
                  <c:v>2.9124781134103978E-48</c:v>
                </c:pt>
                <c:pt idx="1255">
                  <c:v>2.9124781134103978E-48</c:v>
                </c:pt>
                <c:pt idx="1256">
                  <c:v>2.9124781134103978E-48</c:v>
                </c:pt>
                <c:pt idx="1257">
                  <c:v>2.9124781134103978E-48</c:v>
                </c:pt>
                <c:pt idx="1258">
                  <c:v>2.9124781134103978E-48</c:v>
                </c:pt>
                <c:pt idx="1259">
                  <c:v>2.9124781134103978E-48</c:v>
                </c:pt>
                <c:pt idx="1260">
                  <c:v>2.9124781134103978E-48</c:v>
                </c:pt>
                <c:pt idx="1261">
                  <c:v>2.9124781134103978E-48</c:v>
                </c:pt>
                <c:pt idx="1262">
                  <c:v>2.9124781134103978E-48</c:v>
                </c:pt>
                <c:pt idx="1263">
                  <c:v>2.9124781134103978E-48</c:v>
                </c:pt>
                <c:pt idx="1264">
                  <c:v>2.9124781134103978E-48</c:v>
                </c:pt>
                <c:pt idx="1265">
                  <c:v>2.9124781134103978E-48</c:v>
                </c:pt>
                <c:pt idx="1266">
                  <c:v>2.9124781134103978E-48</c:v>
                </c:pt>
                <c:pt idx="1267">
                  <c:v>2.9124781134103978E-48</c:v>
                </c:pt>
                <c:pt idx="1268">
                  <c:v>2.9124781134103978E-48</c:v>
                </c:pt>
                <c:pt idx="1269">
                  <c:v>2.9124781134103978E-48</c:v>
                </c:pt>
                <c:pt idx="1270">
                  <c:v>2.9124781134103978E-48</c:v>
                </c:pt>
                <c:pt idx="1271">
                  <c:v>2.9124781134103978E-48</c:v>
                </c:pt>
                <c:pt idx="1272">
                  <c:v>2.9124781134103978E-48</c:v>
                </c:pt>
                <c:pt idx="1273">
                  <c:v>2.9124781134103978E-48</c:v>
                </c:pt>
                <c:pt idx="1274">
                  <c:v>2.9124781134103978E-48</c:v>
                </c:pt>
                <c:pt idx="1275">
                  <c:v>2.9124781134103978E-48</c:v>
                </c:pt>
                <c:pt idx="1276">
                  <c:v>2.9124781134103978E-48</c:v>
                </c:pt>
                <c:pt idx="1277">
                  <c:v>2.9124781134103978E-48</c:v>
                </c:pt>
                <c:pt idx="1278">
                  <c:v>2.9124781134103978E-48</c:v>
                </c:pt>
                <c:pt idx="1279">
                  <c:v>2.9124781134103978E-48</c:v>
                </c:pt>
                <c:pt idx="1280">
                  <c:v>2.9124781134103978E-48</c:v>
                </c:pt>
                <c:pt idx="1281">
                  <c:v>2.9124781134103978E-48</c:v>
                </c:pt>
                <c:pt idx="1282">
                  <c:v>2.9124781134103978E-48</c:v>
                </c:pt>
                <c:pt idx="1283">
                  <c:v>2.9124781134103978E-48</c:v>
                </c:pt>
                <c:pt idx="1284">
                  <c:v>2.9124781134103978E-48</c:v>
                </c:pt>
                <c:pt idx="1285">
                  <c:v>2.9124781134103978E-48</c:v>
                </c:pt>
                <c:pt idx="1286">
                  <c:v>2.9124781134103978E-48</c:v>
                </c:pt>
                <c:pt idx="1287">
                  <c:v>2.9124781134103978E-48</c:v>
                </c:pt>
                <c:pt idx="1288">
                  <c:v>2.9124781134103978E-48</c:v>
                </c:pt>
                <c:pt idx="1289">
                  <c:v>2.9124781134103978E-48</c:v>
                </c:pt>
                <c:pt idx="1290">
                  <c:v>2.9124781134103978E-48</c:v>
                </c:pt>
                <c:pt idx="1291">
                  <c:v>2.9124781134103978E-48</c:v>
                </c:pt>
                <c:pt idx="1292">
                  <c:v>2.9124781134103978E-48</c:v>
                </c:pt>
                <c:pt idx="1293">
                  <c:v>2.9124781134103978E-48</c:v>
                </c:pt>
                <c:pt idx="1294">
                  <c:v>2.9124781134103978E-48</c:v>
                </c:pt>
                <c:pt idx="1295">
                  <c:v>2.9124781134103978E-48</c:v>
                </c:pt>
                <c:pt idx="1296">
                  <c:v>2.9124781134103978E-48</c:v>
                </c:pt>
                <c:pt idx="1297">
                  <c:v>2.9124781134103978E-48</c:v>
                </c:pt>
                <c:pt idx="1298">
                  <c:v>2.9124781134103978E-48</c:v>
                </c:pt>
                <c:pt idx="1299">
                  <c:v>2.9124781134103978E-48</c:v>
                </c:pt>
                <c:pt idx="1300">
                  <c:v>2.9124781134103978E-48</c:v>
                </c:pt>
                <c:pt idx="1301">
                  <c:v>2.9124781134103978E-48</c:v>
                </c:pt>
                <c:pt idx="1302">
                  <c:v>2.9124781134103978E-48</c:v>
                </c:pt>
                <c:pt idx="1303">
                  <c:v>2.9124781134103978E-48</c:v>
                </c:pt>
                <c:pt idx="1304">
                  <c:v>2.9124781134103978E-48</c:v>
                </c:pt>
                <c:pt idx="1305">
                  <c:v>2.9124781134103978E-48</c:v>
                </c:pt>
                <c:pt idx="1306">
                  <c:v>2.9124781134103978E-48</c:v>
                </c:pt>
                <c:pt idx="1307">
                  <c:v>2.9124781134103978E-48</c:v>
                </c:pt>
                <c:pt idx="1308">
                  <c:v>2.9124781134103978E-48</c:v>
                </c:pt>
                <c:pt idx="1309">
                  <c:v>2.9124781134103978E-48</c:v>
                </c:pt>
                <c:pt idx="1310">
                  <c:v>2.9124781134103978E-48</c:v>
                </c:pt>
                <c:pt idx="1311">
                  <c:v>2.9124781134103978E-48</c:v>
                </c:pt>
                <c:pt idx="1312">
                  <c:v>2.9124781134103978E-48</c:v>
                </c:pt>
                <c:pt idx="1313">
                  <c:v>2.9124781134103978E-48</c:v>
                </c:pt>
                <c:pt idx="1314">
                  <c:v>2.9124781134103978E-48</c:v>
                </c:pt>
                <c:pt idx="1315">
                  <c:v>2.9124781134103978E-48</c:v>
                </c:pt>
                <c:pt idx="1316">
                  <c:v>2.9124781134103978E-48</c:v>
                </c:pt>
                <c:pt idx="1317">
                  <c:v>2.9124781134103978E-48</c:v>
                </c:pt>
                <c:pt idx="1318">
                  <c:v>2.9124781134103978E-48</c:v>
                </c:pt>
                <c:pt idx="1319">
                  <c:v>2.9124781134103978E-48</c:v>
                </c:pt>
                <c:pt idx="1320">
                  <c:v>2.9124781134103978E-48</c:v>
                </c:pt>
                <c:pt idx="1321">
                  <c:v>2.9124781134103978E-48</c:v>
                </c:pt>
                <c:pt idx="1322">
                  <c:v>2.9124781134103978E-48</c:v>
                </c:pt>
                <c:pt idx="1323">
                  <c:v>2.9124781134103978E-48</c:v>
                </c:pt>
                <c:pt idx="1324">
                  <c:v>2.9124781134103978E-48</c:v>
                </c:pt>
                <c:pt idx="1325">
                  <c:v>2.9124781134103978E-48</c:v>
                </c:pt>
                <c:pt idx="1326">
                  <c:v>2.9124781134103978E-48</c:v>
                </c:pt>
                <c:pt idx="1327">
                  <c:v>2.9124781134103978E-48</c:v>
                </c:pt>
                <c:pt idx="1328">
                  <c:v>2.9124781134103978E-48</c:v>
                </c:pt>
                <c:pt idx="1329">
                  <c:v>2.9124781134103978E-48</c:v>
                </c:pt>
                <c:pt idx="1330">
                  <c:v>2.9124781134103978E-48</c:v>
                </c:pt>
                <c:pt idx="1331">
                  <c:v>2.9124781134103978E-48</c:v>
                </c:pt>
                <c:pt idx="1332">
                  <c:v>2.9124781134103978E-48</c:v>
                </c:pt>
                <c:pt idx="1333">
                  <c:v>2.9124781134103978E-48</c:v>
                </c:pt>
                <c:pt idx="1334">
                  <c:v>2.9124781134103978E-48</c:v>
                </c:pt>
                <c:pt idx="1335">
                  <c:v>2.9124781134103978E-48</c:v>
                </c:pt>
                <c:pt idx="1336">
                  <c:v>2.9124781134103978E-48</c:v>
                </c:pt>
                <c:pt idx="1337">
                  <c:v>2.9124781134103978E-48</c:v>
                </c:pt>
                <c:pt idx="1338">
                  <c:v>2.9124781134103978E-48</c:v>
                </c:pt>
                <c:pt idx="1339">
                  <c:v>2.9124781134103978E-48</c:v>
                </c:pt>
                <c:pt idx="1340">
                  <c:v>2.9124781134103978E-48</c:v>
                </c:pt>
                <c:pt idx="1341">
                  <c:v>2.9124781134103978E-48</c:v>
                </c:pt>
                <c:pt idx="1342">
                  <c:v>2.9124781134103978E-48</c:v>
                </c:pt>
                <c:pt idx="1343">
                  <c:v>2.9124781134103978E-48</c:v>
                </c:pt>
                <c:pt idx="1344">
                  <c:v>2.9124781134103978E-48</c:v>
                </c:pt>
                <c:pt idx="1345">
                  <c:v>2.9124781134103978E-48</c:v>
                </c:pt>
                <c:pt idx="1346">
                  <c:v>2.9124781134103978E-48</c:v>
                </c:pt>
                <c:pt idx="1347">
                  <c:v>2.9124781134103978E-48</c:v>
                </c:pt>
                <c:pt idx="1348">
                  <c:v>2.9124781134103978E-48</c:v>
                </c:pt>
                <c:pt idx="1349">
                  <c:v>2.9124781134103978E-48</c:v>
                </c:pt>
                <c:pt idx="1350">
                  <c:v>2.9124781134103978E-48</c:v>
                </c:pt>
                <c:pt idx="1351">
                  <c:v>2.9124781134103978E-48</c:v>
                </c:pt>
                <c:pt idx="1352">
                  <c:v>2.9124781134103978E-48</c:v>
                </c:pt>
                <c:pt idx="1353">
                  <c:v>2.9124781134103978E-48</c:v>
                </c:pt>
                <c:pt idx="1354">
                  <c:v>2.9124781134103978E-48</c:v>
                </c:pt>
                <c:pt idx="1355">
                  <c:v>2.9124781134103978E-48</c:v>
                </c:pt>
                <c:pt idx="1356">
                  <c:v>2.9124781134103978E-48</c:v>
                </c:pt>
                <c:pt idx="1357">
                  <c:v>2.9124781134103978E-48</c:v>
                </c:pt>
                <c:pt idx="1358">
                  <c:v>2.9124781134103978E-48</c:v>
                </c:pt>
                <c:pt idx="1359">
                  <c:v>2.9124781134103978E-48</c:v>
                </c:pt>
                <c:pt idx="1360">
                  <c:v>2.9124781134103978E-48</c:v>
                </c:pt>
                <c:pt idx="1361">
                  <c:v>2.9124781134103978E-48</c:v>
                </c:pt>
                <c:pt idx="1362">
                  <c:v>2.9124781134103978E-48</c:v>
                </c:pt>
                <c:pt idx="1363">
                  <c:v>2.9124781134103978E-48</c:v>
                </c:pt>
                <c:pt idx="1364">
                  <c:v>2.9124781134103978E-48</c:v>
                </c:pt>
                <c:pt idx="1365">
                  <c:v>2.9124781134103978E-48</c:v>
                </c:pt>
                <c:pt idx="1366">
                  <c:v>2.9124781134103978E-48</c:v>
                </c:pt>
                <c:pt idx="1367">
                  <c:v>2.9124781134103978E-48</c:v>
                </c:pt>
                <c:pt idx="1368">
                  <c:v>2.9124781134103978E-48</c:v>
                </c:pt>
                <c:pt idx="1369">
                  <c:v>2.9124781134103978E-48</c:v>
                </c:pt>
                <c:pt idx="1370">
                  <c:v>2.9124781134103978E-48</c:v>
                </c:pt>
                <c:pt idx="1371">
                  <c:v>2.9124781134103978E-48</c:v>
                </c:pt>
                <c:pt idx="1372">
                  <c:v>2.9124781134103978E-48</c:v>
                </c:pt>
                <c:pt idx="1373">
                  <c:v>2.9124781134103978E-48</c:v>
                </c:pt>
                <c:pt idx="1374">
                  <c:v>2.9124781134103978E-48</c:v>
                </c:pt>
                <c:pt idx="1375">
                  <c:v>2.9124781134103978E-48</c:v>
                </c:pt>
                <c:pt idx="1376">
                  <c:v>2.9124781134103978E-48</c:v>
                </c:pt>
                <c:pt idx="1377">
                  <c:v>2.9124781134103978E-48</c:v>
                </c:pt>
                <c:pt idx="1378">
                  <c:v>2.9124781134103978E-48</c:v>
                </c:pt>
                <c:pt idx="1379">
                  <c:v>2.9124781134103978E-48</c:v>
                </c:pt>
                <c:pt idx="1380">
                  <c:v>2.9124781134103978E-48</c:v>
                </c:pt>
                <c:pt idx="1381">
                  <c:v>2.9124781134103978E-48</c:v>
                </c:pt>
                <c:pt idx="1382">
                  <c:v>2.9124781134103978E-48</c:v>
                </c:pt>
                <c:pt idx="1383">
                  <c:v>2.9124781134103978E-48</c:v>
                </c:pt>
                <c:pt idx="1384">
                  <c:v>2.9124781134103978E-48</c:v>
                </c:pt>
                <c:pt idx="1385">
                  <c:v>2.9124781134103978E-48</c:v>
                </c:pt>
                <c:pt idx="1386">
                  <c:v>2.9124781134103978E-48</c:v>
                </c:pt>
                <c:pt idx="1387">
                  <c:v>2.9124781134103978E-48</c:v>
                </c:pt>
                <c:pt idx="1388">
                  <c:v>2.9124781134103978E-48</c:v>
                </c:pt>
                <c:pt idx="1389">
                  <c:v>2.9124781134103978E-48</c:v>
                </c:pt>
                <c:pt idx="1390">
                  <c:v>2.9124781134103978E-48</c:v>
                </c:pt>
                <c:pt idx="1391">
                  <c:v>2.9124781134103978E-48</c:v>
                </c:pt>
                <c:pt idx="1392">
                  <c:v>2.9124781134103978E-48</c:v>
                </c:pt>
                <c:pt idx="1393">
                  <c:v>2.9124781134103978E-48</c:v>
                </c:pt>
                <c:pt idx="1394">
                  <c:v>2.9124781134103978E-48</c:v>
                </c:pt>
                <c:pt idx="1395">
                  <c:v>2.9124781134103978E-48</c:v>
                </c:pt>
                <c:pt idx="1396">
                  <c:v>2.9124781134103978E-48</c:v>
                </c:pt>
                <c:pt idx="1397">
                  <c:v>2.9124781134103978E-48</c:v>
                </c:pt>
                <c:pt idx="1398">
                  <c:v>2.9124781134103978E-48</c:v>
                </c:pt>
                <c:pt idx="1399">
                  <c:v>2.9124781134103978E-48</c:v>
                </c:pt>
                <c:pt idx="1400">
                  <c:v>2.9124781134103978E-48</c:v>
                </c:pt>
                <c:pt idx="1401">
                  <c:v>2.9124781134103978E-48</c:v>
                </c:pt>
                <c:pt idx="1402">
                  <c:v>2.9124781134103978E-48</c:v>
                </c:pt>
                <c:pt idx="1403">
                  <c:v>2.9124781134103978E-48</c:v>
                </c:pt>
                <c:pt idx="1404">
                  <c:v>2.9124781134103978E-48</c:v>
                </c:pt>
                <c:pt idx="1405">
                  <c:v>2.9124781134103978E-48</c:v>
                </c:pt>
                <c:pt idx="1406">
                  <c:v>2.9124781134103978E-48</c:v>
                </c:pt>
                <c:pt idx="1407">
                  <c:v>2.9124781134103978E-48</c:v>
                </c:pt>
                <c:pt idx="1408">
                  <c:v>2.9124781134103978E-48</c:v>
                </c:pt>
                <c:pt idx="1409">
                  <c:v>2.9124781134103978E-48</c:v>
                </c:pt>
                <c:pt idx="1410">
                  <c:v>2.9124781134103978E-48</c:v>
                </c:pt>
                <c:pt idx="1411">
                  <c:v>2.9124781134103978E-48</c:v>
                </c:pt>
                <c:pt idx="1412">
                  <c:v>2.9124781134103978E-48</c:v>
                </c:pt>
                <c:pt idx="1413">
                  <c:v>2.9124781134103978E-48</c:v>
                </c:pt>
                <c:pt idx="1414">
                  <c:v>2.9124781134103978E-48</c:v>
                </c:pt>
                <c:pt idx="1415">
                  <c:v>2.9124781134103978E-48</c:v>
                </c:pt>
                <c:pt idx="1416">
                  <c:v>2.9124781134103978E-48</c:v>
                </c:pt>
                <c:pt idx="1417">
                  <c:v>2.9124781134103978E-48</c:v>
                </c:pt>
                <c:pt idx="1418">
                  <c:v>2.9124781134103978E-48</c:v>
                </c:pt>
                <c:pt idx="1419">
                  <c:v>2.9124781134103978E-48</c:v>
                </c:pt>
                <c:pt idx="1420">
                  <c:v>2.9124781134103978E-48</c:v>
                </c:pt>
                <c:pt idx="1421">
                  <c:v>2.9124781134103978E-48</c:v>
                </c:pt>
                <c:pt idx="1422">
                  <c:v>2.9124781134103978E-48</c:v>
                </c:pt>
                <c:pt idx="1423">
                  <c:v>2.9124781134103978E-48</c:v>
                </c:pt>
                <c:pt idx="1424">
                  <c:v>2.9124781134103978E-48</c:v>
                </c:pt>
                <c:pt idx="1425">
                  <c:v>2.9124781134103978E-48</c:v>
                </c:pt>
                <c:pt idx="1426">
                  <c:v>2.9124781134103978E-48</c:v>
                </c:pt>
                <c:pt idx="1427">
                  <c:v>2.9124781134103978E-48</c:v>
                </c:pt>
                <c:pt idx="1428">
                  <c:v>2.9124781134103978E-48</c:v>
                </c:pt>
                <c:pt idx="1429">
                  <c:v>2.9124781134103978E-48</c:v>
                </c:pt>
                <c:pt idx="1430">
                  <c:v>2.9124781134103978E-48</c:v>
                </c:pt>
                <c:pt idx="1431">
                  <c:v>2.9124781134103978E-48</c:v>
                </c:pt>
                <c:pt idx="1432">
                  <c:v>2.9124781134103978E-48</c:v>
                </c:pt>
                <c:pt idx="1433">
                  <c:v>2.9124781134103978E-48</c:v>
                </c:pt>
                <c:pt idx="1434">
                  <c:v>2.9124781134103978E-48</c:v>
                </c:pt>
                <c:pt idx="1435">
                  <c:v>2.9124781134103978E-48</c:v>
                </c:pt>
                <c:pt idx="1436">
                  <c:v>2.9124781134103978E-48</c:v>
                </c:pt>
                <c:pt idx="1437">
                  <c:v>2.9124781134103978E-48</c:v>
                </c:pt>
                <c:pt idx="1438">
                  <c:v>2.9124781134103978E-48</c:v>
                </c:pt>
                <c:pt idx="1439">
                  <c:v>2.9124781134103978E-48</c:v>
                </c:pt>
                <c:pt idx="1440">
                  <c:v>2.9124781134103978E-48</c:v>
                </c:pt>
                <c:pt idx="1441">
                  <c:v>2.9124781134103978E-48</c:v>
                </c:pt>
                <c:pt idx="1442">
                  <c:v>2.9124781134103978E-48</c:v>
                </c:pt>
                <c:pt idx="1443">
                  <c:v>2.9124781134103978E-48</c:v>
                </c:pt>
                <c:pt idx="1444">
                  <c:v>2.9124781134103978E-48</c:v>
                </c:pt>
                <c:pt idx="1445">
                  <c:v>2.9124781134103978E-48</c:v>
                </c:pt>
                <c:pt idx="1446">
                  <c:v>2.9124781134103978E-48</c:v>
                </c:pt>
                <c:pt idx="1447">
                  <c:v>2.9124781134103978E-48</c:v>
                </c:pt>
                <c:pt idx="1448">
                  <c:v>2.9124781134103978E-48</c:v>
                </c:pt>
                <c:pt idx="1449">
                  <c:v>2.9124781134103978E-48</c:v>
                </c:pt>
                <c:pt idx="1450">
                  <c:v>2.9124781134103978E-48</c:v>
                </c:pt>
                <c:pt idx="1451">
                  <c:v>2.9124781134103978E-48</c:v>
                </c:pt>
                <c:pt idx="1452">
                  <c:v>2.9124781134103978E-48</c:v>
                </c:pt>
                <c:pt idx="1453">
                  <c:v>2.9124781134103978E-48</c:v>
                </c:pt>
                <c:pt idx="1454">
                  <c:v>2.9124781134103978E-48</c:v>
                </c:pt>
                <c:pt idx="1455">
                  <c:v>2.9124781134103978E-48</c:v>
                </c:pt>
                <c:pt idx="1456">
                  <c:v>2.9124781134103978E-48</c:v>
                </c:pt>
                <c:pt idx="1457">
                  <c:v>2.9124781134103978E-48</c:v>
                </c:pt>
                <c:pt idx="1458">
                  <c:v>2.9124781134103978E-48</c:v>
                </c:pt>
                <c:pt idx="1459">
                  <c:v>2.9124781134103978E-48</c:v>
                </c:pt>
                <c:pt idx="1460">
                  <c:v>2.9124781134103978E-48</c:v>
                </c:pt>
                <c:pt idx="1461">
                  <c:v>2.9124781134103978E-48</c:v>
                </c:pt>
                <c:pt idx="1462">
                  <c:v>2.9124781134103978E-48</c:v>
                </c:pt>
                <c:pt idx="1463">
                  <c:v>2.9124781134103978E-48</c:v>
                </c:pt>
                <c:pt idx="1464">
                  <c:v>2.9124781134103978E-48</c:v>
                </c:pt>
                <c:pt idx="1465">
                  <c:v>2.9124781134103978E-48</c:v>
                </c:pt>
                <c:pt idx="1466">
                  <c:v>2.9124781134103978E-48</c:v>
                </c:pt>
                <c:pt idx="1467">
                  <c:v>2.9124781134103978E-48</c:v>
                </c:pt>
                <c:pt idx="1468">
                  <c:v>2.9124781134103978E-48</c:v>
                </c:pt>
                <c:pt idx="1469">
                  <c:v>2.9124781134103978E-48</c:v>
                </c:pt>
                <c:pt idx="1470">
                  <c:v>2.9124781134103978E-48</c:v>
                </c:pt>
                <c:pt idx="1471">
                  <c:v>2.9124781134103978E-48</c:v>
                </c:pt>
                <c:pt idx="1472">
                  <c:v>2.9124781134103978E-48</c:v>
                </c:pt>
                <c:pt idx="1473">
                  <c:v>2.9124781134103978E-48</c:v>
                </c:pt>
                <c:pt idx="1474">
                  <c:v>2.9124781134103978E-48</c:v>
                </c:pt>
                <c:pt idx="1475">
                  <c:v>2.9124781134103978E-48</c:v>
                </c:pt>
                <c:pt idx="1476">
                  <c:v>2.9124781134103978E-48</c:v>
                </c:pt>
                <c:pt idx="1477">
                  <c:v>2.9124781134103978E-48</c:v>
                </c:pt>
                <c:pt idx="1478">
                  <c:v>2.9124781134103978E-48</c:v>
                </c:pt>
                <c:pt idx="1479">
                  <c:v>2.9124781134103978E-48</c:v>
                </c:pt>
                <c:pt idx="1480">
                  <c:v>2.9124781134103978E-48</c:v>
                </c:pt>
                <c:pt idx="1481">
                  <c:v>2.9124781134103978E-48</c:v>
                </c:pt>
                <c:pt idx="1482">
                  <c:v>2.9124781134103978E-48</c:v>
                </c:pt>
                <c:pt idx="1483">
                  <c:v>2.9124781134103978E-48</c:v>
                </c:pt>
                <c:pt idx="1484">
                  <c:v>2.9124781134103978E-48</c:v>
                </c:pt>
                <c:pt idx="1485">
                  <c:v>2.9124781134103978E-48</c:v>
                </c:pt>
                <c:pt idx="1486">
                  <c:v>2.9124781134103978E-48</c:v>
                </c:pt>
                <c:pt idx="1487">
                  <c:v>2.9124781134103978E-48</c:v>
                </c:pt>
                <c:pt idx="1488">
                  <c:v>2.9124781134103978E-48</c:v>
                </c:pt>
                <c:pt idx="1489">
                  <c:v>2.9124781134103978E-48</c:v>
                </c:pt>
                <c:pt idx="1490">
                  <c:v>2.9124781134103978E-48</c:v>
                </c:pt>
                <c:pt idx="1491">
                  <c:v>2.9124781134103978E-48</c:v>
                </c:pt>
                <c:pt idx="1492">
                  <c:v>2.9124781134103978E-48</c:v>
                </c:pt>
                <c:pt idx="1493">
                  <c:v>2.9124781134103978E-48</c:v>
                </c:pt>
                <c:pt idx="1494">
                  <c:v>2.9124781134103978E-48</c:v>
                </c:pt>
                <c:pt idx="1495">
                  <c:v>2.9124781134103978E-48</c:v>
                </c:pt>
                <c:pt idx="1496">
                  <c:v>2.9124781134103978E-48</c:v>
                </c:pt>
                <c:pt idx="1497">
                  <c:v>2.9124781134103978E-48</c:v>
                </c:pt>
                <c:pt idx="1498">
                  <c:v>2.9124781134103978E-48</c:v>
                </c:pt>
                <c:pt idx="1499">
                  <c:v>2.9124781134103978E-48</c:v>
                </c:pt>
                <c:pt idx="1500">
                  <c:v>2.9124781134103978E-48</c:v>
                </c:pt>
                <c:pt idx="1501">
                  <c:v>2.9124781134103978E-48</c:v>
                </c:pt>
                <c:pt idx="1502">
                  <c:v>2.9124781134103978E-48</c:v>
                </c:pt>
                <c:pt idx="1503">
                  <c:v>2.9124781134103978E-48</c:v>
                </c:pt>
                <c:pt idx="1504">
                  <c:v>2.9124781134103978E-48</c:v>
                </c:pt>
                <c:pt idx="1505">
                  <c:v>2.9124781134103978E-48</c:v>
                </c:pt>
                <c:pt idx="1506">
                  <c:v>2.9124781134103978E-48</c:v>
                </c:pt>
                <c:pt idx="1507">
                  <c:v>2.9124781134103978E-48</c:v>
                </c:pt>
                <c:pt idx="1508">
                  <c:v>2.9124781134103978E-48</c:v>
                </c:pt>
                <c:pt idx="1509">
                  <c:v>2.9124781134103978E-48</c:v>
                </c:pt>
                <c:pt idx="1510">
                  <c:v>2.9124781134103978E-48</c:v>
                </c:pt>
                <c:pt idx="1511">
                  <c:v>2.9124781134103978E-48</c:v>
                </c:pt>
                <c:pt idx="1512">
                  <c:v>2.9124781134103978E-48</c:v>
                </c:pt>
                <c:pt idx="1513">
                  <c:v>2.9124781134103978E-48</c:v>
                </c:pt>
                <c:pt idx="1514">
                  <c:v>2.9124781134103978E-48</c:v>
                </c:pt>
                <c:pt idx="1515">
                  <c:v>2.9124781134103978E-48</c:v>
                </c:pt>
                <c:pt idx="1516">
                  <c:v>2.9124781134103978E-48</c:v>
                </c:pt>
                <c:pt idx="1517">
                  <c:v>2.9124781134103978E-48</c:v>
                </c:pt>
                <c:pt idx="1518">
                  <c:v>2.9124781134103978E-48</c:v>
                </c:pt>
                <c:pt idx="1519">
                  <c:v>2.9124781134103978E-48</c:v>
                </c:pt>
                <c:pt idx="1520">
                  <c:v>2.9124781134103978E-48</c:v>
                </c:pt>
                <c:pt idx="1521">
                  <c:v>2.9124781134103978E-48</c:v>
                </c:pt>
                <c:pt idx="1522">
                  <c:v>2.9124781134103978E-48</c:v>
                </c:pt>
                <c:pt idx="1523">
                  <c:v>2.9124781134103978E-48</c:v>
                </c:pt>
                <c:pt idx="1524">
                  <c:v>2.9124781134103978E-48</c:v>
                </c:pt>
                <c:pt idx="1525">
                  <c:v>2.9124781134103978E-48</c:v>
                </c:pt>
                <c:pt idx="1526">
                  <c:v>2.9124781134103978E-48</c:v>
                </c:pt>
                <c:pt idx="1527">
                  <c:v>2.9124781134103978E-48</c:v>
                </c:pt>
                <c:pt idx="1528">
                  <c:v>2.9124781134103978E-48</c:v>
                </c:pt>
                <c:pt idx="1529">
                  <c:v>2.9124781134103978E-48</c:v>
                </c:pt>
                <c:pt idx="1530">
                  <c:v>2.9124781134103978E-48</c:v>
                </c:pt>
                <c:pt idx="1531">
                  <c:v>2.9124781134103978E-48</c:v>
                </c:pt>
                <c:pt idx="1532">
                  <c:v>2.9124781134103978E-48</c:v>
                </c:pt>
                <c:pt idx="1533">
                  <c:v>2.9124781134103978E-48</c:v>
                </c:pt>
                <c:pt idx="1534">
                  <c:v>2.9124781134103978E-48</c:v>
                </c:pt>
                <c:pt idx="1535">
                  <c:v>2.9124781134103978E-48</c:v>
                </c:pt>
                <c:pt idx="1536">
                  <c:v>2.9124781134103978E-48</c:v>
                </c:pt>
                <c:pt idx="1537">
                  <c:v>2.9124781134103978E-48</c:v>
                </c:pt>
                <c:pt idx="1538">
                  <c:v>2.9124781134103978E-48</c:v>
                </c:pt>
                <c:pt idx="1539">
                  <c:v>2.9124781134103978E-48</c:v>
                </c:pt>
                <c:pt idx="1540">
                  <c:v>2.9124781134103978E-48</c:v>
                </c:pt>
                <c:pt idx="1541">
                  <c:v>2.9124781134103978E-48</c:v>
                </c:pt>
                <c:pt idx="1542">
                  <c:v>2.9124781134103978E-48</c:v>
                </c:pt>
                <c:pt idx="1543">
                  <c:v>2.9124781134103978E-48</c:v>
                </c:pt>
                <c:pt idx="1544">
                  <c:v>2.9124781134103978E-48</c:v>
                </c:pt>
                <c:pt idx="1545">
                  <c:v>2.9124781134103978E-48</c:v>
                </c:pt>
                <c:pt idx="1546">
                  <c:v>2.9124781134103978E-48</c:v>
                </c:pt>
                <c:pt idx="1547">
                  <c:v>2.9124781134103978E-48</c:v>
                </c:pt>
                <c:pt idx="1548">
                  <c:v>2.9124781134103978E-48</c:v>
                </c:pt>
                <c:pt idx="1549">
                  <c:v>2.9124781134103978E-48</c:v>
                </c:pt>
                <c:pt idx="1550">
                  <c:v>2.9124781134103978E-48</c:v>
                </c:pt>
                <c:pt idx="1551">
                  <c:v>2.9124781134103978E-48</c:v>
                </c:pt>
                <c:pt idx="1552">
                  <c:v>2.9124781134103978E-48</c:v>
                </c:pt>
                <c:pt idx="1553">
                  <c:v>2.9124781134103978E-48</c:v>
                </c:pt>
                <c:pt idx="1554">
                  <c:v>2.9124781134103978E-48</c:v>
                </c:pt>
                <c:pt idx="1555">
                  <c:v>2.9124781134103978E-48</c:v>
                </c:pt>
                <c:pt idx="1556">
                  <c:v>2.9124781134103978E-48</c:v>
                </c:pt>
                <c:pt idx="1557">
                  <c:v>2.9124781134103978E-48</c:v>
                </c:pt>
                <c:pt idx="1558">
                  <c:v>2.9124781134103978E-48</c:v>
                </c:pt>
                <c:pt idx="1559">
                  <c:v>2.9124781134103978E-48</c:v>
                </c:pt>
                <c:pt idx="1560">
                  <c:v>2.9124781134103978E-48</c:v>
                </c:pt>
                <c:pt idx="1561">
                  <c:v>2.9124781134103978E-48</c:v>
                </c:pt>
                <c:pt idx="1562">
                  <c:v>2.9124781134103978E-48</c:v>
                </c:pt>
                <c:pt idx="1563">
                  <c:v>2.9124781134103978E-48</c:v>
                </c:pt>
                <c:pt idx="1564">
                  <c:v>2.9124781134103978E-48</c:v>
                </c:pt>
                <c:pt idx="1565">
                  <c:v>2.9124781134103978E-48</c:v>
                </c:pt>
                <c:pt idx="1566">
                  <c:v>2.9124781134103978E-48</c:v>
                </c:pt>
                <c:pt idx="1567">
                  <c:v>2.9124781134103978E-48</c:v>
                </c:pt>
                <c:pt idx="1568">
                  <c:v>2.9124781134103978E-48</c:v>
                </c:pt>
                <c:pt idx="1569">
                  <c:v>2.9124781134103978E-48</c:v>
                </c:pt>
                <c:pt idx="1570">
                  <c:v>2.9124781134103978E-48</c:v>
                </c:pt>
                <c:pt idx="1571">
                  <c:v>2.9124781134103978E-48</c:v>
                </c:pt>
                <c:pt idx="1572">
                  <c:v>2.9124781134103978E-48</c:v>
                </c:pt>
                <c:pt idx="1573">
                  <c:v>2.9124781134103978E-48</c:v>
                </c:pt>
                <c:pt idx="1574">
                  <c:v>2.9124781134103978E-48</c:v>
                </c:pt>
                <c:pt idx="1575">
                  <c:v>2.9124781134103978E-48</c:v>
                </c:pt>
                <c:pt idx="1576">
                  <c:v>2.9124781134103978E-48</c:v>
                </c:pt>
                <c:pt idx="1577">
                  <c:v>2.9124781134103978E-48</c:v>
                </c:pt>
                <c:pt idx="1578">
                  <c:v>2.9124781134103978E-48</c:v>
                </c:pt>
                <c:pt idx="1579">
                  <c:v>2.9124781134103978E-48</c:v>
                </c:pt>
                <c:pt idx="1580">
                  <c:v>2.9124781134103978E-48</c:v>
                </c:pt>
                <c:pt idx="1581">
                  <c:v>2.9124781134103978E-48</c:v>
                </c:pt>
                <c:pt idx="1582">
                  <c:v>2.9124781134103978E-48</c:v>
                </c:pt>
                <c:pt idx="1583">
                  <c:v>2.9124781134103978E-48</c:v>
                </c:pt>
                <c:pt idx="1584">
                  <c:v>2.9124781134103978E-48</c:v>
                </c:pt>
                <c:pt idx="1585">
                  <c:v>2.9124781134103978E-48</c:v>
                </c:pt>
                <c:pt idx="1586">
                  <c:v>2.9124781134103978E-48</c:v>
                </c:pt>
                <c:pt idx="1587">
                  <c:v>2.9124781134103978E-48</c:v>
                </c:pt>
                <c:pt idx="1588">
                  <c:v>2.9124781134103978E-48</c:v>
                </c:pt>
                <c:pt idx="1589">
                  <c:v>2.9124781134103978E-48</c:v>
                </c:pt>
                <c:pt idx="1590">
                  <c:v>2.9124781134103978E-48</c:v>
                </c:pt>
                <c:pt idx="1591">
                  <c:v>2.9124781134103978E-48</c:v>
                </c:pt>
                <c:pt idx="1592">
                  <c:v>2.9124781134103978E-48</c:v>
                </c:pt>
                <c:pt idx="1593">
                  <c:v>2.9124781134103978E-48</c:v>
                </c:pt>
                <c:pt idx="1594">
                  <c:v>2.9124781134103978E-48</c:v>
                </c:pt>
                <c:pt idx="1595">
                  <c:v>2.9124781134103978E-48</c:v>
                </c:pt>
                <c:pt idx="1596">
                  <c:v>2.9124781134103978E-48</c:v>
                </c:pt>
                <c:pt idx="1597">
                  <c:v>2.9124781134103978E-48</c:v>
                </c:pt>
                <c:pt idx="1598">
                  <c:v>2.9124781134103978E-48</c:v>
                </c:pt>
                <c:pt idx="1599">
                  <c:v>2.9124781134103978E-48</c:v>
                </c:pt>
                <c:pt idx="1600">
                  <c:v>2.9124781134103978E-48</c:v>
                </c:pt>
                <c:pt idx="1601">
                  <c:v>2.9124781134103978E-48</c:v>
                </c:pt>
                <c:pt idx="1602">
                  <c:v>2.9124781134103978E-48</c:v>
                </c:pt>
                <c:pt idx="1603">
                  <c:v>2.9124781134103978E-48</c:v>
                </c:pt>
                <c:pt idx="1604">
                  <c:v>2.9124781134103978E-48</c:v>
                </c:pt>
                <c:pt idx="1605">
                  <c:v>2.9124781134103978E-48</c:v>
                </c:pt>
                <c:pt idx="1606">
                  <c:v>2.9124781134103978E-48</c:v>
                </c:pt>
                <c:pt idx="1607">
                  <c:v>2.9124781134103978E-48</c:v>
                </c:pt>
                <c:pt idx="1608">
                  <c:v>2.9124781134103978E-48</c:v>
                </c:pt>
                <c:pt idx="1609">
                  <c:v>2.9124781134103978E-48</c:v>
                </c:pt>
                <c:pt idx="1610">
                  <c:v>2.9124781134103978E-48</c:v>
                </c:pt>
                <c:pt idx="1611">
                  <c:v>2.9124781134103978E-48</c:v>
                </c:pt>
                <c:pt idx="1612">
                  <c:v>2.9124781134103978E-48</c:v>
                </c:pt>
                <c:pt idx="1613">
                  <c:v>2.9124781134103978E-48</c:v>
                </c:pt>
                <c:pt idx="1614">
                  <c:v>2.9124781134103978E-48</c:v>
                </c:pt>
                <c:pt idx="1615">
                  <c:v>2.9124781134103978E-48</c:v>
                </c:pt>
                <c:pt idx="1616">
                  <c:v>2.9124781134103978E-48</c:v>
                </c:pt>
                <c:pt idx="1617">
                  <c:v>2.9124781134103978E-48</c:v>
                </c:pt>
                <c:pt idx="1618">
                  <c:v>2.9124781134103978E-48</c:v>
                </c:pt>
                <c:pt idx="1619">
                  <c:v>2.9124781134103978E-48</c:v>
                </c:pt>
                <c:pt idx="1620">
                  <c:v>2.9124781134103978E-48</c:v>
                </c:pt>
                <c:pt idx="1621">
                  <c:v>2.9124781134103978E-48</c:v>
                </c:pt>
                <c:pt idx="1622">
                  <c:v>2.9124781134103978E-48</c:v>
                </c:pt>
                <c:pt idx="1623">
                  <c:v>2.9124781134103978E-48</c:v>
                </c:pt>
                <c:pt idx="1624">
                  <c:v>2.9124781134103978E-48</c:v>
                </c:pt>
                <c:pt idx="1625">
                  <c:v>2.9124781134103978E-48</c:v>
                </c:pt>
                <c:pt idx="1626">
                  <c:v>2.9124781134103978E-48</c:v>
                </c:pt>
                <c:pt idx="1627">
                  <c:v>2.9124781134103978E-48</c:v>
                </c:pt>
                <c:pt idx="1628">
                  <c:v>2.9124781134103978E-48</c:v>
                </c:pt>
                <c:pt idx="1629">
                  <c:v>2.9124781134103978E-48</c:v>
                </c:pt>
                <c:pt idx="1630">
                  <c:v>2.9124781134103978E-48</c:v>
                </c:pt>
                <c:pt idx="1631">
                  <c:v>2.9124781134103978E-48</c:v>
                </c:pt>
                <c:pt idx="1632">
                  <c:v>2.9124781134103978E-48</c:v>
                </c:pt>
                <c:pt idx="1633">
                  <c:v>2.9124781134103978E-48</c:v>
                </c:pt>
                <c:pt idx="1634">
                  <c:v>2.9124781134103978E-48</c:v>
                </c:pt>
                <c:pt idx="1635">
                  <c:v>2.9124781134103978E-48</c:v>
                </c:pt>
                <c:pt idx="1636">
                  <c:v>2.9124781134103978E-48</c:v>
                </c:pt>
                <c:pt idx="1637">
                  <c:v>2.9124781134103978E-48</c:v>
                </c:pt>
                <c:pt idx="1638">
                  <c:v>2.9124781134103978E-48</c:v>
                </c:pt>
                <c:pt idx="1639">
                  <c:v>2.9124781134103978E-48</c:v>
                </c:pt>
                <c:pt idx="1640">
                  <c:v>2.9124781134103978E-48</c:v>
                </c:pt>
                <c:pt idx="1641">
                  <c:v>2.9124781134103978E-48</c:v>
                </c:pt>
                <c:pt idx="1642">
                  <c:v>2.9124781134103978E-48</c:v>
                </c:pt>
                <c:pt idx="1643">
                  <c:v>2.9124781134103978E-48</c:v>
                </c:pt>
                <c:pt idx="1644">
                  <c:v>2.9124781134103978E-48</c:v>
                </c:pt>
                <c:pt idx="1645">
                  <c:v>2.9124781134103978E-48</c:v>
                </c:pt>
                <c:pt idx="1646">
                  <c:v>2.9124781134103978E-48</c:v>
                </c:pt>
                <c:pt idx="1647">
                  <c:v>2.9124781134103978E-48</c:v>
                </c:pt>
                <c:pt idx="1648">
                  <c:v>2.9124781134103978E-48</c:v>
                </c:pt>
                <c:pt idx="1649">
                  <c:v>2.9124781134103978E-48</c:v>
                </c:pt>
                <c:pt idx="1650">
                  <c:v>2.9124781134103978E-48</c:v>
                </c:pt>
                <c:pt idx="1651">
                  <c:v>2.9124781134103978E-48</c:v>
                </c:pt>
                <c:pt idx="1652">
                  <c:v>2.9124781134103978E-48</c:v>
                </c:pt>
                <c:pt idx="1653">
                  <c:v>2.9124781134103978E-48</c:v>
                </c:pt>
                <c:pt idx="1654">
                  <c:v>2.9124781134103978E-48</c:v>
                </c:pt>
                <c:pt idx="1655">
                  <c:v>2.9124781134103978E-48</c:v>
                </c:pt>
                <c:pt idx="1656">
                  <c:v>2.9124781134103978E-48</c:v>
                </c:pt>
                <c:pt idx="1657">
                  <c:v>2.9124781134103978E-48</c:v>
                </c:pt>
                <c:pt idx="1658">
                  <c:v>2.9124781134103978E-48</c:v>
                </c:pt>
                <c:pt idx="1659">
                  <c:v>2.9124781134103978E-48</c:v>
                </c:pt>
                <c:pt idx="1660">
                  <c:v>2.9124781134103978E-48</c:v>
                </c:pt>
                <c:pt idx="1661">
                  <c:v>2.9124781134103978E-48</c:v>
                </c:pt>
                <c:pt idx="1662">
                  <c:v>2.9124781134103978E-48</c:v>
                </c:pt>
                <c:pt idx="1663">
                  <c:v>2.9124781134103978E-48</c:v>
                </c:pt>
                <c:pt idx="1664">
                  <c:v>2.9124781134103978E-48</c:v>
                </c:pt>
                <c:pt idx="1665">
                  <c:v>2.9124781134103978E-48</c:v>
                </c:pt>
                <c:pt idx="1666">
                  <c:v>2.9124781134103978E-48</c:v>
                </c:pt>
                <c:pt idx="1667">
                  <c:v>2.9124781134103978E-48</c:v>
                </c:pt>
                <c:pt idx="1668">
                  <c:v>2.9124781134103978E-48</c:v>
                </c:pt>
                <c:pt idx="1669">
                  <c:v>2.9124781134103978E-48</c:v>
                </c:pt>
                <c:pt idx="1670">
                  <c:v>2.9124781134103978E-48</c:v>
                </c:pt>
                <c:pt idx="1671">
                  <c:v>2.9124781134103978E-48</c:v>
                </c:pt>
                <c:pt idx="1672">
                  <c:v>2.9124781134103978E-48</c:v>
                </c:pt>
                <c:pt idx="1673">
                  <c:v>2.9124781134103978E-48</c:v>
                </c:pt>
                <c:pt idx="1674">
                  <c:v>2.9124781134103978E-48</c:v>
                </c:pt>
                <c:pt idx="1675">
                  <c:v>2.9124781134103978E-48</c:v>
                </c:pt>
                <c:pt idx="1676">
                  <c:v>2.9124781134103978E-48</c:v>
                </c:pt>
                <c:pt idx="1677">
                  <c:v>2.9124781134103978E-48</c:v>
                </c:pt>
                <c:pt idx="1678">
                  <c:v>2.9124781134103978E-48</c:v>
                </c:pt>
                <c:pt idx="1679">
                  <c:v>2.9124781134103978E-48</c:v>
                </c:pt>
                <c:pt idx="1680">
                  <c:v>2.9124781134103978E-48</c:v>
                </c:pt>
                <c:pt idx="1681">
                  <c:v>2.9124781134103978E-48</c:v>
                </c:pt>
                <c:pt idx="1682">
                  <c:v>2.9124781134103978E-48</c:v>
                </c:pt>
                <c:pt idx="1683">
                  <c:v>2.9124781134103978E-48</c:v>
                </c:pt>
                <c:pt idx="1684">
                  <c:v>2.9124781134103978E-48</c:v>
                </c:pt>
                <c:pt idx="1685">
                  <c:v>2.9124781134103978E-48</c:v>
                </c:pt>
                <c:pt idx="1686">
                  <c:v>2.9124781134103978E-48</c:v>
                </c:pt>
                <c:pt idx="1687">
                  <c:v>2.9124781134103978E-48</c:v>
                </c:pt>
                <c:pt idx="1688">
                  <c:v>2.9124781134103978E-48</c:v>
                </c:pt>
                <c:pt idx="1689">
                  <c:v>2.9124781134103978E-48</c:v>
                </c:pt>
                <c:pt idx="1690">
                  <c:v>2.9124781134103978E-48</c:v>
                </c:pt>
                <c:pt idx="1691">
                  <c:v>2.9124781134103978E-48</c:v>
                </c:pt>
                <c:pt idx="1692">
                  <c:v>2.9124781134103978E-48</c:v>
                </c:pt>
                <c:pt idx="1693">
                  <c:v>2.9124781134103978E-48</c:v>
                </c:pt>
                <c:pt idx="1694">
                  <c:v>2.9124781134103978E-48</c:v>
                </c:pt>
                <c:pt idx="1695">
                  <c:v>2.9124781134103978E-48</c:v>
                </c:pt>
                <c:pt idx="1696">
                  <c:v>2.9124781134103978E-48</c:v>
                </c:pt>
                <c:pt idx="1697">
                  <c:v>2.9124781134103978E-48</c:v>
                </c:pt>
                <c:pt idx="1698">
                  <c:v>2.9124781134103978E-48</c:v>
                </c:pt>
                <c:pt idx="1699">
                  <c:v>2.9124781134103978E-48</c:v>
                </c:pt>
                <c:pt idx="1700">
                  <c:v>2.9124781134103978E-48</c:v>
                </c:pt>
                <c:pt idx="1701">
                  <c:v>2.9124781134103978E-48</c:v>
                </c:pt>
                <c:pt idx="1702">
                  <c:v>2.9124781134103978E-48</c:v>
                </c:pt>
                <c:pt idx="1703">
                  <c:v>2.9124781134103978E-48</c:v>
                </c:pt>
                <c:pt idx="1704">
                  <c:v>2.9124781134103978E-48</c:v>
                </c:pt>
                <c:pt idx="1705">
                  <c:v>2.9124781134103978E-48</c:v>
                </c:pt>
                <c:pt idx="1706">
                  <c:v>2.9124781134103978E-48</c:v>
                </c:pt>
                <c:pt idx="1707">
                  <c:v>2.9124781134103978E-48</c:v>
                </c:pt>
                <c:pt idx="1708">
                  <c:v>2.9124781134103978E-48</c:v>
                </c:pt>
                <c:pt idx="1709">
                  <c:v>2.9124781134103978E-48</c:v>
                </c:pt>
                <c:pt idx="1710">
                  <c:v>2.9124781134103978E-48</c:v>
                </c:pt>
                <c:pt idx="1711">
                  <c:v>2.9124781134103978E-48</c:v>
                </c:pt>
                <c:pt idx="1712">
                  <c:v>2.9124781134103978E-48</c:v>
                </c:pt>
                <c:pt idx="1713">
                  <c:v>2.9124781134103978E-48</c:v>
                </c:pt>
                <c:pt idx="1714">
                  <c:v>2.9124781134103978E-48</c:v>
                </c:pt>
                <c:pt idx="1715">
                  <c:v>2.9124781134103978E-48</c:v>
                </c:pt>
                <c:pt idx="1716">
                  <c:v>2.9124781134103978E-48</c:v>
                </c:pt>
                <c:pt idx="1717">
                  <c:v>2.9124781134103978E-48</c:v>
                </c:pt>
                <c:pt idx="1718">
                  <c:v>2.9124781134103978E-48</c:v>
                </c:pt>
                <c:pt idx="1719">
                  <c:v>2.9124781134103978E-48</c:v>
                </c:pt>
                <c:pt idx="1720">
                  <c:v>2.9124781134103978E-48</c:v>
                </c:pt>
                <c:pt idx="1721">
                  <c:v>2.9124781134103978E-48</c:v>
                </c:pt>
                <c:pt idx="1722">
                  <c:v>2.9124781134103978E-48</c:v>
                </c:pt>
                <c:pt idx="1723">
                  <c:v>2.9124781134103978E-48</c:v>
                </c:pt>
                <c:pt idx="1724">
                  <c:v>2.9124781134103978E-48</c:v>
                </c:pt>
                <c:pt idx="1725">
                  <c:v>2.9124781134103978E-48</c:v>
                </c:pt>
                <c:pt idx="1726">
                  <c:v>2.9124781134103978E-48</c:v>
                </c:pt>
                <c:pt idx="1727">
                  <c:v>2.9124781134103978E-48</c:v>
                </c:pt>
                <c:pt idx="1728">
                  <c:v>2.9124781134103978E-48</c:v>
                </c:pt>
                <c:pt idx="1729">
                  <c:v>2.9124781134103978E-48</c:v>
                </c:pt>
                <c:pt idx="1730">
                  <c:v>2.9124781134103978E-48</c:v>
                </c:pt>
                <c:pt idx="1731">
                  <c:v>2.9124781134103978E-48</c:v>
                </c:pt>
                <c:pt idx="1732">
                  <c:v>2.9124781134103978E-48</c:v>
                </c:pt>
                <c:pt idx="1733">
                  <c:v>2.9124781134103978E-48</c:v>
                </c:pt>
                <c:pt idx="1734">
                  <c:v>2.9124781134103978E-48</c:v>
                </c:pt>
                <c:pt idx="1735">
                  <c:v>2.9124781134103978E-48</c:v>
                </c:pt>
                <c:pt idx="1736">
                  <c:v>2.9124781134103978E-48</c:v>
                </c:pt>
                <c:pt idx="1737">
                  <c:v>2.9124781134103978E-48</c:v>
                </c:pt>
                <c:pt idx="1738">
                  <c:v>2.9124781134103978E-48</c:v>
                </c:pt>
                <c:pt idx="1739">
                  <c:v>2.9124781134103978E-48</c:v>
                </c:pt>
                <c:pt idx="1740">
                  <c:v>2.9124781134103978E-48</c:v>
                </c:pt>
                <c:pt idx="1741">
                  <c:v>2.9124781134103978E-48</c:v>
                </c:pt>
                <c:pt idx="1742">
                  <c:v>2.9124781134103978E-48</c:v>
                </c:pt>
                <c:pt idx="1743">
                  <c:v>2.9124781134103978E-48</c:v>
                </c:pt>
                <c:pt idx="1744">
                  <c:v>2.9124781134103978E-48</c:v>
                </c:pt>
                <c:pt idx="1745">
                  <c:v>2.9124781134103978E-48</c:v>
                </c:pt>
                <c:pt idx="1746">
                  <c:v>2.9124781134103978E-48</c:v>
                </c:pt>
                <c:pt idx="1747">
                  <c:v>2.9124781134103978E-48</c:v>
                </c:pt>
                <c:pt idx="1748">
                  <c:v>2.9124781134103978E-48</c:v>
                </c:pt>
                <c:pt idx="1749">
                  <c:v>2.9124781134103978E-48</c:v>
                </c:pt>
                <c:pt idx="1750">
                  <c:v>2.9124781134103978E-48</c:v>
                </c:pt>
                <c:pt idx="1751">
                  <c:v>2.9124781134103978E-48</c:v>
                </c:pt>
                <c:pt idx="1752">
                  <c:v>2.9124781134103978E-48</c:v>
                </c:pt>
                <c:pt idx="1753">
                  <c:v>2.9124781134103978E-48</c:v>
                </c:pt>
                <c:pt idx="1754">
                  <c:v>2.9124781134103978E-48</c:v>
                </c:pt>
                <c:pt idx="1755">
                  <c:v>2.9124781134103978E-48</c:v>
                </c:pt>
                <c:pt idx="1756">
                  <c:v>2.9124781134103978E-48</c:v>
                </c:pt>
                <c:pt idx="1757">
                  <c:v>2.9124781134103978E-48</c:v>
                </c:pt>
                <c:pt idx="1758">
                  <c:v>2.9124781134103978E-48</c:v>
                </c:pt>
                <c:pt idx="1759">
                  <c:v>2.9124781134103978E-48</c:v>
                </c:pt>
                <c:pt idx="1760">
                  <c:v>2.9124781134103978E-48</c:v>
                </c:pt>
                <c:pt idx="1761">
                  <c:v>2.9124781134103978E-48</c:v>
                </c:pt>
                <c:pt idx="1762">
                  <c:v>2.9124781134103978E-48</c:v>
                </c:pt>
                <c:pt idx="1763">
                  <c:v>2.9124781134103978E-48</c:v>
                </c:pt>
                <c:pt idx="1764">
                  <c:v>2.9124781134103978E-48</c:v>
                </c:pt>
                <c:pt idx="1765">
                  <c:v>2.9124781134103978E-48</c:v>
                </c:pt>
                <c:pt idx="1766">
                  <c:v>2.9124781134103978E-48</c:v>
                </c:pt>
                <c:pt idx="1767">
                  <c:v>2.9124781134103978E-48</c:v>
                </c:pt>
                <c:pt idx="1768">
                  <c:v>2.9124781134103978E-48</c:v>
                </c:pt>
                <c:pt idx="1769">
                  <c:v>2.9124781134103978E-48</c:v>
                </c:pt>
                <c:pt idx="1770">
                  <c:v>2.9124781134103978E-48</c:v>
                </c:pt>
                <c:pt idx="1771">
                  <c:v>2.9124781134103978E-48</c:v>
                </c:pt>
                <c:pt idx="1772">
                  <c:v>2.9124781134103978E-48</c:v>
                </c:pt>
                <c:pt idx="1773">
                  <c:v>2.9124781134103978E-48</c:v>
                </c:pt>
                <c:pt idx="1774">
                  <c:v>2.9124781134103978E-48</c:v>
                </c:pt>
                <c:pt idx="1775">
                  <c:v>2.9124781134103978E-48</c:v>
                </c:pt>
                <c:pt idx="1776">
                  <c:v>2.9124781134103978E-48</c:v>
                </c:pt>
                <c:pt idx="1777">
                  <c:v>2.9124781134103978E-48</c:v>
                </c:pt>
                <c:pt idx="1778">
                  <c:v>2.9124781134103978E-48</c:v>
                </c:pt>
                <c:pt idx="1779">
                  <c:v>2.9124781134103978E-48</c:v>
                </c:pt>
                <c:pt idx="1780">
                  <c:v>2.9124781134103978E-48</c:v>
                </c:pt>
                <c:pt idx="1781">
                  <c:v>2.9124781134103978E-48</c:v>
                </c:pt>
                <c:pt idx="1782">
                  <c:v>2.9124781134103978E-48</c:v>
                </c:pt>
                <c:pt idx="1783">
                  <c:v>2.9124781134103978E-48</c:v>
                </c:pt>
                <c:pt idx="1784">
                  <c:v>2.9124781134103978E-48</c:v>
                </c:pt>
                <c:pt idx="1785">
                  <c:v>2.9124781134103978E-48</c:v>
                </c:pt>
                <c:pt idx="1786">
                  <c:v>2.9124781134103978E-48</c:v>
                </c:pt>
                <c:pt idx="1787">
                  <c:v>2.9124781134103978E-48</c:v>
                </c:pt>
                <c:pt idx="1788">
                  <c:v>2.9124781134103978E-48</c:v>
                </c:pt>
                <c:pt idx="1789">
                  <c:v>2.9124781134103978E-48</c:v>
                </c:pt>
                <c:pt idx="1790">
                  <c:v>2.9124781134103978E-48</c:v>
                </c:pt>
                <c:pt idx="1791">
                  <c:v>2.9124781134103978E-48</c:v>
                </c:pt>
                <c:pt idx="1792">
                  <c:v>2.9124781134103978E-48</c:v>
                </c:pt>
                <c:pt idx="1793">
                  <c:v>2.9124781134103978E-48</c:v>
                </c:pt>
                <c:pt idx="1794">
                  <c:v>2.9124781134103978E-48</c:v>
                </c:pt>
                <c:pt idx="1795">
                  <c:v>2.9124781134103978E-48</c:v>
                </c:pt>
                <c:pt idx="1796">
                  <c:v>2.9124781134103978E-48</c:v>
                </c:pt>
                <c:pt idx="1797">
                  <c:v>2.9124781134103978E-48</c:v>
                </c:pt>
                <c:pt idx="1798">
                  <c:v>2.9124781134103978E-48</c:v>
                </c:pt>
                <c:pt idx="1799">
                  <c:v>2.9124781134103978E-48</c:v>
                </c:pt>
                <c:pt idx="1800">
                  <c:v>2.9124781134103978E-48</c:v>
                </c:pt>
                <c:pt idx="1801">
                  <c:v>2.9124781134103978E-48</c:v>
                </c:pt>
                <c:pt idx="1802">
                  <c:v>2.9124781134103978E-48</c:v>
                </c:pt>
                <c:pt idx="1803">
                  <c:v>2.9124781134103978E-48</c:v>
                </c:pt>
                <c:pt idx="1804">
                  <c:v>2.9124781134103978E-48</c:v>
                </c:pt>
                <c:pt idx="1805">
                  <c:v>2.9124781134103978E-48</c:v>
                </c:pt>
                <c:pt idx="1806">
                  <c:v>2.9124781134103978E-48</c:v>
                </c:pt>
                <c:pt idx="1807">
                  <c:v>2.9124781134103978E-48</c:v>
                </c:pt>
                <c:pt idx="1808">
                  <c:v>2.9124781134103978E-48</c:v>
                </c:pt>
                <c:pt idx="1809">
                  <c:v>2.9124781134103978E-48</c:v>
                </c:pt>
                <c:pt idx="1810">
                  <c:v>2.9124781134103978E-48</c:v>
                </c:pt>
                <c:pt idx="1811">
                  <c:v>2.9124781134103978E-48</c:v>
                </c:pt>
                <c:pt idx="1812">
                  <c:v>2.9124781134103978E-48</c:v>
                </c:pt>
                <c:pt idx="1813">
                  <c:v>2.9124781134103978E-48</c:v>
                </c:pt>
                <c:pt idx="1814">
                  <c:v>2.9124781134103978E-48</c:v>
                </c:pt>
                <c:pt idx="1815">
                  <c:v>2.9124781134103978E-48</c:v>
                </c:pt>
                <c:pt idx="1816">
                  <c:v>2.9124781134103978E-48</c:v>
                </c:pt>
                <c:pt idx="1817">
                  <c:v>2.9124781134103978E-48</c:v>
                </c:pt>
                <c:pt idx="1818">
                  <c:v>2.9124781134103978E-48</c:v>
                </c:pt>
                <c:pt idx="1819">
                  <c:v>2.9124781134103978E-48</c:v>
                </c:pt>
                <c:pt idx="1820">
                  <c:v>2.9124781134103978E-48</c:v>
                </c:pt>
                <c:pt idx="1821">
                  <c:v>2.9124781134103978E-48</c:v>
                </c:pt>
                <c:pt idx="1822">
                  <c:v>2.9124781134103978E-48</c:v>
                </c:pt>
                <c:pt idx="1823">
                  <c:v>2.9124781134103978E-48</c:v>
                </c:pt>
                <c:pt idx="1824">
                  <c:v>2.9124781134103978E-48</c:v>
                </c:pt>
                <c:pt idx="1825">
                  <c:v>2.9124781134103978E-48</c:v>
                </c:pt>
                <c:pt idx="1826">
                  <c:v>2.9124781134103978E-48</c:v>
                </c:pt>
                <c:pt idx="1827">
                  <c:v>2.9124781134103978E-48</c:v>
                </c:pt>
                <c:pt idx="1828">
                  <c:v>2.9124781134103978E-48</c:v>
                </c:pt>
                <c:pt idx="1829">
                  <c:v>2.9124781134103978E-48</c:v>
                </c:pt>
                <c:pt idx="1830">
                  <c:v>2.9124781134103978E-48</c:v>
                </c:pt>
                <c:pt idx="1831">
                  <c:v>2.9124781134103978E-48</c:v>
                </c:pt>
                <c:pt idx="1832">
                  <c:v>2.9124781134103978E-48</c:v>
                </c:pt>
                <c:pt idx="1833">
                  <c:v>2.9124781134103978E-48</c:v>
                </c:pt>
                <c:pt idx="1834">
                  <c:v>2.9124781134103978E-48</c:v>
                </c:pt>
                <c:pt idx="1835">
                  <c:v>2.9124781134103978E-48</c:v>
                </c:pt>
                <c:pt idx="1836">
                  <c:v>2.9124781134103978E-48</c:v>
                </c:pt>
                <c:pt idx="1837">
                  <c:v>2.9124781134103978E-48</c:v>
                </c:pt>
                <c:pt idx="1838">
                  <c:v>2.9124781134103978E-48</c:v>
                </c:pt>
                <c:pt idx="1839">
                  <c:v>2.9124781134103978E-48</c:v>
                </c:pt>
                <c:pt idx="1840">
                  <c:v>2.9124781134103978E-48</c:v>
                </c:pt>
                <c:pt idx="1841">
                  <c:v>2.9124781134103978E-48</c:v>
                </c:pt>
                <c:pt idx="1842">
                  <c:v>2.9124781134103978E-48</c:v>
                </c:pt>
                <c:pt idx="1843">
                  <c:v>2.9124781134103978E-48</c:v>
                </c:pt>
                <c:pt idx="1844">
                  <c:v>2.9124781134103978E-48</c:v>
                </c:pt>
                <c:pt idx="1845">
                  <c:v>2.9124781134103978E-48</c:v>
                </c:pt>
                <c:pt idx="1846">
                  <c:v>2.9124781134103978E-48</c:v>
                </c:pt>
                <c:pt idx="1847">
                  <c:v>2.9124781134103978E-48</c:v>
                </c:pt>
                <c:pt idx="1848">
                  <c:v>2.9124781134103978E-48</c:v>
                </c:pt>
                <c:pt idx="1849">
                  <c:v>2.9124781134103978E-48</c:v>
                </c:pt>
                <c:pt idx="1850">
                  <c:v>2.9124781134103978E-48</c:v>
                </c:pt>
                <c:pt idx="1851">
                  <c:v>2.9124781134103978E-48</c:v>
                </c:pt>
                <c:pt idx="1852">
                  <c:v>2.9124781134103978E-48</c:v>
                </c:pt>
                <c:pt idx="1853">
                  <c:v>2.9124781134103978E-48</c:v>
                </c:pt>
                <c:pt idx="1854">
                  <c:v>2.9124781134103978E-48</c:v>
                </c:pt>
                <c:pt idx="1855">
                  <c:v>2.9124781134103978E-48</c:v>
                </c:pt>
                <c:pt idx="1856">
                  <c:v>2.9124781134103978E-48</c:v>
                </c:pt>
                <c:pt idx="1857">
                  <c:v>2.9124781134103978E-48</c:v>
                </c:pt>
                <c:pt idx="1858">
                  <c:v>2.9124781134103978E-48</c:v>
                </c:pt>
                <c:pt idx="1859">
                  <c:v>2.9124781134103978E-48</c:v>
                </c:pt>
                <c:pt idx="1860">
                  <c:v>2.9124781134103978E-48</c:v>
                </c:pt>
                <c:pt idx="1861">
                  <c:v>2.9124781134103978E-48</c:v>
                </c:pt>
                <c:pt idx="1862">
                  <c:v>2.9124781134103978E-48</c:v>
                </c:pt>
                <c:pt idx="1863">
                  <c:v>2.9124781134103978E-48</c:v>
                </c:pt>
                <c:pt idx="1864">
                  <c:v>2.9124781134103978E-48</c:v>
                </c:pt>
                <c:pt idx="1865">
                  <c:v>2.9124781134103978E-48</c:v>
                </c:pt>
                <c:pt idx="1866">
                  <c:v>2.9124781134103978E-48</c:v>
                </c:pt>
                <c:pt idx="1867">
                  <c:v>2.9124781134103978E-48</c:v>
                </c:pt>
                <c:pt idx="1868">
                  <c:v>2.9124781134103978E-48</c:v>
                </c:pt>
                <c:pt idx="1869">
                  <c:v>2.9124781134103978E-48</c:v>
                </c:pt>
                <c:pt idx="1870">
                  <c:v>2.9124781134103978E-48</c:v>
                </c:pt>
                <c:pt idx="1871">
                  <c:v>2.9124781134103978E-48</c:v>
                </c:pt>
                <c:pt idx="1872">
                  <c:v>2.9124781134103978E-48</c:v>
                </c:pt>
                <c:pt idx="1873">
                  <c:v>2.9124781134103978E-48</c:v>
                </c:pt>
                <c:pt idx="1874">
                  <c:v>2.9124781134103978E-48</c:v>
                </c:pt>
                <c:pt idx="1875">
                  <c:v>2.9124781134103978E-48</c:v>
                </c:pt>
                <c:pt idx="1876">
                  <c:v>2.9124781134103978E-48</c:v>
                </c:pt>
                <c:pt idx="1877">
                  <c:v>2.9124781134103978E-48</c:v>
                </c:pt>
                <c:pt idx="1878">
                  <c:v>2.9124781134103978E-48</c:v>
                </c:pt>
                <c:pt idx="1879">
                  <c:v>2.9124781134103978E-48</c:v>
                </c:pt>
                <c:pt idx="1880">
                  <c:v>2.9124781134103978E-48</c:v>
                </c:pt>
                <c:pt idx="1881">
                  <c:v>2.9124781134103978E-48</c:v>
                </c:pt>
                <c:pt idx="1882">
                  <c:v>2.9124781134103978E-48</c:v>
                </c:pt>
                <c:pt idx="1883">
                  <c:v>2.9124781134103978E-48</c:v>
                </c:pt>
                <c:pt idx="1884">
                  <c:v>2.9124781134103978E-48</c:v>
                </c:pt>
                <c:pt idx="1885">
                  <c:v>2.9124781134103978E-48</c:v>
                </c:pt>
                <c:pt idx="1886">
                  <c:v>2.9124781134103978E-48</c:v>
                </c:pt>
                <c:pt idx="1887">
                  <c:v>2.9124781134103978E-48</c:v>
                </c:pt>
                <c:pt idx="1888">
                  <c:v>2.9124781134103978E-48</c:v>
                </c:pt>
                <c:pt idx="1889">
                  <c:v>2.9124781134103978E-48</c:v>
                </c:pt>
                <c:pt idx="1890">
                  <c:v>2.9124781134103978E-48</c:v>
                </c:pt>
                <c:pt idx="1891">
                  <c:v>2.9124781134103978E-48</c:v>
                </c:pt>
                <c:pt idx="1892">
                  <c:v>2.9124781134103978E-48</c:v>
                </c:pt>
                <c:pt idx="1893">
                  <c:v>2.9124781134103978E-48</c:v>
                </c:pt>
                <c:pt idx="1894">
                  <c:v>2.9124781134103978E-48</c:v>
                </c:pt>
                <c:pt idx="1895">
                  <c:v>2.9124781134103978E-48</c:v>
                </c:pt>
                <c:pt idx="1896">
                  <c:v>2.9124781134103978E-48</c:v>
                </c:pt>
                <c:pt idx="1897">
                  <c:v>2.9124781134103978E-48</c:v>
                </c:pt>
                <c:pt idx="1898">
                  <c:v>2.9124781134103978E-48</c:v>
                </c:pt>
                <c:pt idx="1899">
                  <c:v>2.9124781134103978E-48</c:v>
                </c:pt>
                <c:pt idx="1900">
                  <c:v>2.9124781134103978E-48</c:v>
                </c:pt>
                <c:pt idx="1901">
                  <c:v>2.9124781134103978E-48</c:v>
                </c:pt>
                <c:pt idx="1902">
                  <c:v>2.9124781134103978E-48</c:v>
                </c:pt>
                <c:pt idx="1903">
                  <c:v>2.9124781134103978E-48</c:v>
                </c:pt>
                <c:pt idx="1904">
                  <c:v>2.9124781134103978E-48</c:v>
                </c:pt>
                <c:pt idx="1905">
                  <c:v>2.9124781134103978E-48</c:v>
                </c:pt>
                <c:pt idx="1906">
                  <c:v>2.9124781134103978E-48</c:v>
                </c:pt>
                <c:pt idx="1907">
                  <c:v>2.9124781134103978E-48</c:v>
                </c:pt>
                <c:pt idx="1908">
                  <c:v>2.9124781134103978E-48</c:v>
                </c:pt>
                <c:pt idx="1909">
                  <c:v>2.9124781134103978E-48</c:v>
                </c:pt>
                <c:pt idx="1910">
                  <c:v>2.9124781134103978E-48</c:v>
                </c:pt>
                <c:pt idx="1911">
                  <c:v>2.9124781134103978E-48</c:v>
                </c:pt>
                <c:pt idx="1912">
                  <c:v>2.9124781134103978E-48</c:v>
                </c:pt>
                <c:pt idx="1913">
                  <c:v>2.9124781134103978E-48</c:v>
                </c:pt>
                <c:pt idx="1914">
                  <c:v>2.9124781134103978E-48</c:v>
                </c:pt>
                <c:pt idx="1915">
                  <c:v>2.9124781134103978E-48</c:v>
                </c:pt>
                <c:pt idx="1916">
                  <c:v>2.9124781134103978E-48</c:v>
                </c:pt>
                <c:pt idx="1917">
                  <c:v>2.9124781134103978E-48</c:v>
                </c:pt>
                <c:pt idx="1918">
                  <c:v>2.9124781134103978E-48</c:v>
                </c:pt>
                <c:pt idx="1919">
                  <c:v>2.9124781134103978E-48</c:v>
                </c:pt>
                <c:pt idx="1920">
                  <c:v>2.9124781134103978E-48</c:v>
                </c:pt>
                <c:pt idx="1921">
                  <c:v>2.9124781134103978E-48</c:v>
                </c:pt>
                <c:pt idx="1922">
                  <c:v>2.9124781134103978E-48</c:v>
                </c:pt>
                <c:pt idx="1923">
                  <c:v>2.9124781134103978E-48</c:v>
                </c:pt>
                <c:pt idx="1924">
                  <c:v>2.9124781134103978E-48</c:v>
                </c:pt>
                <c:pt idx="1925">
                  <c:v>2.9124781134103978E-48</c:v>
                </c:pt>
                <c:pt idx="1926">
                  <c:v>2.9124781134103978E-48</c:v>
                </c:pt>
                <c:pt idx="1927">
                  <c:v>2.9124781134103978E-48</c:v>
                </c:pt>
                <c:pt idx="1928">
                  <c:v>2.9124781134103978E-48</c:v>
                </c:pt>
                <c:pt idx="1929">
                  <c:v>2.9124781134103978E-48</c:v>
                </c:pt>
                <c:pt idx="1930">
                  <c:v>2.9124781134103978E-48</c:v>
                </c:pt>
                <c:pt idx="1931">
                  <c:v>2.9124781134103978E-48</c:v>
                </c:pt>
                <c:pt idx="1932">
                  <c:v>2.9124781134103978E-48</c:v>
                </c:pt>
                <c:pt idx="1933">
                  <c:v>2.9124781134103978E-48</c:v>
                </c:pt>
                <c:pt idx="1934">
                  <c:v>2.9124781134103978E-48</c:v>
                </c:pt>
                <c:pt idx="1935">
                  <c:v>2.9124781134103978E-48</c:v>
                </c:pt>
                <c:pt idx="1936">
                  <c:v>2.9124781134103978E-48</c:v>
                </c:pt>
                <c:pt idx="1937">
                  <c:v>2.9124781134103978E-48</c:v>
                </c:pt>
                <c:pt idx="1938">
                  <c:v>2.9124781134103978E-48</c:v>
                </c:pt>
                <c:pt idx="1939">
                  <c:v>2.9124781134103978E-48</c:v>
                </c:pt>
                <c:pt idx="1940">
                  <c:v>2.9124781134103978E-48</c:v>
                </c:pt>
                <c:pt idx="1941">
                  <c:v>2.9124781134103978E-48</c:v>
                </c:pt>
                <c:pt idx="1942">
                  <c:v>2.9124781134103978E-48</c:v>
                </c:pt>
                <c:pt idx="1943">
                  <c:v>2.9124781134103978E-48</c:v>
                </c:pt>
                <c:pt idx="1944">
                  <c:v>2.9124781134103978E-48</c:v>
                </c:pt>
                <c:pt idx="1945">
                  <c:v>2.9124781134103978E-48</c:v>
                </c:pt>
                <c:pt idx="1946">
                  <c:v>2.9124781134103978E-48</c:v>
                </c:pt>
                <c:pt idx="1947">
                  <c:v>2.9124781134103978E-48</c:v>
                </c:pt>
                <c:pt idx="1948">
                  <c:v>2.9124781134103978E-48</c:v>
                </c:pt>
                <c:pt idx="1949">
                  <c:v>2.9124781134103978E-48</c:v>
                </c:pt>
                <c:pt idx="1950">
                  <c:v>2.9124781134103978E-48</c:v>
                </c:pt>
                <c:pt idx="1951">
                  <c:v>2.9124781134103978E-48</c:v>
                </c:pt>
                <c:pt idx="1952">
                  <c:v>2.9124781134103978E-48</c:v>
                </c:pt>
                <c:pt idx="1953">
                  <c:v>2.9124781134103978E-48</c:v>
                </c:pt>
                <c:pt idx="1954">
                  <c:v>2.9124781134103978E-48</c:v>
                </c:pt>
                <c:pt idx="1955">
                  <c:v>2.9124781134103978E-48</c:v>
                </c:pt>
                <c:pt idx="1956">
                  <c:v>2.9124781134103978E-48</c:v>
                </c:pt>
                <c:pt idx="1957">
                  <c:v>2.9124781134103978E-48</c:v>
                </c:pt>
                <c:pt idx="1958">
                  <c:v>2.9124781134103978E-48</c:v>
                </c:pt>
                <c:pt idx="1959">
                  <c:v>2.9124781134103978E-48</c:v>
                </c:pt>
                <c:pt idx="1960">
                  <c:v>2.9124781134103978E-48</c:v>
                </c:pt>
                <c:pt idx="1961">
                  <c:v>2.9124781134103978E-48</c:v>
                </c:pt>
                <c:pt idx="1962">
                  <c:v>2.9124781134103978E-48</c:v>
                </c:pt>
                <c:pt idx="1963">
                  <c:v>2.9124781134103978E-48</c:v>
                </c:pt>
                <c:pt idx="1964">
                  <c:v>2.9124781134103978E-48</c:v>
                </c:pt>
                <c:pt idx="1965">
                  <c:v>2.9124781134103978E-48</c:v>
                </c:pt>
                <c:pt idx="1966">
                  <c:v>2.9124781134103978E-48</c:v>
                </c:pt>
                <c:pt idx="1967">
                  <c:v>2.9124781134103978E-48</c:v>
                </c:pt>
                <c:pt idx="1968">
                  <c:v>2.9124781134103978E-48</c:v>
                </c:pt>
                <c:pt idx="1969">
                  <c:v>2.9124781134103978E-48</c:v>
                </c:pt>
                <c:pt idx="1970">
                  <c:v>2.9124781134103978E-48</c:v>
                </c:pt>
                <c:pt idx="1971">
                  <c:v>2.9124781134103978E-48</c:v>
                </c:pt>
                <c:pt idx="1972">
                  <c:v>2.9124781134103978E-48</c:v>
                </c:pt>
                <c:pt idx="1973">
                  <c:v>2.9124781134103978E-48</c:v>
                </c:pt>
                <c:pt idx="1974">
                  <c:v>2.9124781134103978E-48</c:v>
                </c:pt>
                <c:pt idx="1975">
                  <c:v>2.9124781134103978E-48</c:v>
                </c:pt>
                <c:pt idx="1976">
                  <c:v>2.9124781134103978E-48</c:v>
                </c:pt>
                <c:pt idx="1977">
                  <c:v>2.9124781134103978E-48</c:v>
                </c:pt>
                <c:pt idx="1978">
                  <c:v>2.9124781134103978E-48</c:v>
                </c:pt>
                <c:pt idx="1979">
                  <c:v>2.9124781134103978E-48</c:v>
                </c:pt>
                <c:pt idx="1980">
                  <c:v>2.9124781134103978E-48</c:v>
                </c:pt>
                <c:pt idx="1981">
                  <c:v>2.9124781134103978E-48</c:v>
                </c:pt>
                <c:pt idx="1982">
                  <c:v>2.9124781134103978E-48</c:v>
                </c:pt>
                <c:pt idx="1983">
                  <c:v>2.9124781134103978E-48</c:v>
                </c:pt>
                <c:pt idx="1984">
                  <c:v>2.9124781134103978E-48</c:v>
                </c:pt>
                <c:pt idx="1985">
                  <c:v>2.9124781134103978E-48</c:v>
                </c:pt>
                <c:pt idx="1986">
                  <c:v>2.9124781134103978E-48</c:v>
                </c:pt>
                <c:pt idx="1987">
                  <c:v>2.9124781134103978E-48</c:v>
                </c:pt>
                <c:pt idx="1988">
                  <c:v>2.9124781134103978E-48</c:v>
                </c:pt>
                <c:pt idx="1989">
                  <c:v>2.9124781134103978E-48</c:v>
                </c:pt>
                <c:pt idx="1990">
                  <c:v>2.9124781134103978E-48</c:v>
                </c:pt>
                <c:pt idx="1991">
                  <c:v>2.9124781134103978E-48</c:v>
                </c:pt>
                <c:pt idx="1992">
                  <c:v>2.9124781134103978E-48</c:v>
                </c:pt>
                <c:pt idx="1993">
                  <c:v>2.9124781134103978E-48</c:v>
                </c:pt>
                <c:pt idx="1994">
                  <c:v>2.9124781134103978E-48</c:v>
                </c:pt>
                <c:pt idx="1995">
                  <c:v>2.9124781134103978E-48</c:v>
                </c:pt>
                <c:pt idx="1996">
                  <c:v>2.9124781134103978E-48</c:v>
                </c:pt>
                <c:pt idx="1997">
                  <c:v>2.9124781134103978E-48</c:v>
                </c:pt>
                <c:pt idx="1998">
                  <c:v>2.9124781134103978E-48</c:v>
                </c:pt>
                <c:pt idx="1999">
                  <c:v>2.9124781134103978E-48</c:v>
                </c:pt>
                <c:pt idx="2000">
                  <c:v>2.9124781134103978E-48</c:v>
                </c:pt>
                <c:pt idx="2001">
                  <c:v>2.9124781134103978E-48</c:v>
                </c:pt>
                <c:pt idx="2002">
                  <c:v>2.9124781134103978E-48</c:v>
                </c:pt>
                <c:pt idx="2003">
                  <c:v>2.9124781134103978E-48</c:v>
                </c:pt>
                <c:pt idx="2004">
                  <c:v>2.9124781134103978E-48</c:v>
                </c:pt>
                <c:pt idx="2005">
                  <c:v>2.9124781134103978E-48</c:v>
                </c:pt>
                <c:pt idx="2006">
                  <c:v>2.9124781134103978E-48</c:v>
                </c:pt>
                <c:pt idx="2007">
                  <c:v>2.9124781134103978E-48</c:v>
                </c:pt>
                <c:pt idx="2008">
                  <c:v>2.9124781134103978E-48</c:v>
                </c:pt>
                <c:pt idx="2009">
                  <c:v>2.9124781134103978E-48</c:v>
                </c:pt>
                <c:pt idx="2010">
                  <c:v>2.9124781134103978E-48</c:v>
                </c:pt>
                <c:pt idx="2011">
                  <c:v>2.9124781134103978E-48</c:v>
                </c:pt>
                <c:pt idx="2012">
                  <c:v>2.9124781134103978E-48</c:v>
                </c:pt>
                <c:pt idx="2013">
                  <c:v>2.9124781134103978E-48</c:v>
                </c:pt>
                <c:pt idx="2014">
                  <c:v>2.9124781134103978E-48</c:v>
                </c:pt>
                <c:pt idx="2015">
                  <c:v>2.9124781134103978E-48</c:v>
                </c:pt>
                <c:pt idx="2016">
                  <c:v>2.9124781134103978E-48</c:v>
                </c:pt>
                <c:pt idx="2017">
                  <c:v>2.9124781134103978E-48</c:v>
                </c:pt>
                <c:pt idx="2018">
                  <c:v>2.9124781134103978E-48</c:v>
                </c:pt>
                <c:pt idx="2019">
                  <c:v>2.9124781134103978E-48</c:v>
                </c:pt>
                <c:pt idx="2020">
                  <c:v>2.9124781134103978E-48</c:v>
                </c:pt>
                <c:pt idx="2021">
                  <c:v>2.9124781134103978E-48</c:v>
                </c:pt>
                <c:pt idx="2022">
                  <c:v>2.9124781134103978E-48</c:v>
                </c:pt>
                <c:pt idx="2023">
                  <c:v>2.9124781134103978E-48</c:v>
                </c:pt>
                <c:pt idx="2024">
                  <c:v>2.9124781134103978E-48</c:v>
                </c:pt>
                <c:pt idx="2025">
                  <c:v>2.9124781134103978E-48</c:v>
                </c:pt>
                <c:pt idx="2026">
                  <c:v>2.9124781134103978E-48</c:v>
                </c:pt>
                <c:pt idx="2027">
                  <c:v>2.9124781134103978E-48</c:v>
                </c:pt>
                <c:pt idx="2028">
                  <c:v>2.9124781134103978E-48</c:v>
                </c:pt>
                <c:pt idx="2029">
                  <c:v>2.9124781134103978E-48</c:v>
                </c:pt>
                <c:pt idx="2030">
                  <c:v>2.9124781134103978E-48</c:v>
                </c:pt>
                <c:pt idx="2031">
                  <c:v>2.9124781134103978E-48</c:v>
                </c:pt>
                <c:pt idx="2032">
                  <c:v>2.9124781134103978E-48</c:v>
                </c:pt>
                <c:pt idx="2033">
                  <c:v>2.9124781134103978E-48</c:v>
                </c:pt>
                <c:pt idx="2034">
                  <c:v>2.9124781134103978E-48</c:v>
                </c:pt>
                <c:pt idx="2035">
                  <c:v>2.9124781134103978E-48</c:v>
                </c:pt>
                <c:pt idx="2036">
                  <c:v>2.9124781134103978E-48</c:v>
                </c:pt>
                <c:pt idx="2037">
                  <c:v>2.9124781134103978E-48</c:v>
                </c:pt>
                <c:pt idx="2038">
                  <c:v>2.9124781134103978E-48</c:v>
                </c:pt>
                <c:pt idx="2039">
                  <c:v>2.9124781134103978E-48</c:v>
                </c:pt>
                <c:pt idx="2040">
                  <c:v>2.9124781134103978E-48</c:v>
                </c:pt>
                <c:pt idx="2041">
                  <c:v>2.9124781134103978E-48</c:v>
                </c:pt>
                <c:pt idx="2042">
                  <c:v>2.9124781134103978E-48</c:v>
                </c:pt>
                <c:pt idx="2043">
                  <c:v>2.9124781134103978E-48</c:v>
                </c:pt>
                <c:pt idx="2044">
                  <c:v>2.9124781134103978E-48</c:v>
                </c:pt>
                <c:pt idx="2045">
                  <c:v>2.9124781134103978E-48</c:v>
                </c:pt>
                <c:pt idx="2046">
                  <c:v>2.9124781134103978E-48</c:v>
                </c:pt>
                <c:pt idx="2047">
                  <c:v>2.9124781134103978E-48</c:v>
                </c:pt>
                <c:pt idx="2048">
                  <c:v>2.9124781134103978E-48</c:v>
                </c:pt>
                <c:pt idx="2049">
                  <c:v>2.9124781134103978E-48</c:v>
                </c:pt>
                <c:pt idx="2050">
                  <c:v>2.9124781134103978E-48</c:v>
                </c:pt>
                <c:pt idx="2051">
                  <c:v>2.9124781134103978E-48</c:v>
                </c:pt>
                <c:pt idx="2052">
                  <c:v>2.9124781134103978E-48</c:v>
                </c:pt>
                <c:pt idx="2053">
                  <c:v>2.9124781134103978E-48</c:v>
                </c:pt>
                <c:pt idx="2054">
                  <c:v>2.9124781134103978E-48</c:v>
                </c:pt>
                <c:pt idx="2055">
                  <c:v>2.9124781134103978E-48</c:v>
                </c:pt>
                <c:pt idx="2056">
                  <c:v>2.9124781134103978E-48</c:v>
                </c:pt>
                <c:pt idx="2057">
                  <c:v>2.9124781134103978E-48</c:v>
                </c:pt>
                <c:pt idx="2058">
                  <c:v>2.9124781134103978E-48</c:v>
                </c:pt>
                <c:pt idx="2059">
                  <c:v>2.9124781134103978E-48</c:v>
                </c:pt>
                <c:pt idx="2060">
                  <c:v>2.9124781134103978E-48</c:v>
                </c:pt>
                <c:pt idx="2061">
                  <c:v>2.9124781134103978E-48</c:v>
                </c:pt>
                <c:pt idx="2062">
                  <c:v>2.9124781134103978E-48</c:v>
                </c:pt>
                <c:pt idx="2063">
                  <c:v>2.9124781134103978E-48</c:v>
                </c:pt>
                <c:pt idx="2064">
                  <c:v>2.9124781134103978E-48</c:v>
                </c:pt>
                <c:pt idx="2065">
                  <c:v>2.9124781134103978E-48</c:v>
                </c:pt>
                <c:pt idx="2066">
                  <c:v>2.9124781134103978E-48</c:v>
                </c:pt>
                <c:pt idx="2067">
                  <c:v>2.9124781134103978E-48</c:v>
                </c:pt>
                <c:pt idx="2068">
                  <c:v>2.9124781134103978E-48</c:v>
                </c:pt>
                <c:pt idx="2069">
                  <c:v>2.9124781134103978E-48</c:v>
                </c:pt>
                <c:pt idx="2070">
                  <c:v>2.9124781134103978E-48</c:v>
                </c:pt>
                <c:pt idx="2071">
                  <c:v>2.9124781134103978E-48</c:v>
                </c:pt>
                <c:pt idx="2072">
                  <c:v>2.9124781134103978E-48</c:v>
                </c:pt>
                <c:pt idx="2073">
                  <c:v>2.9124781134103978E-48</c:v>
                </c:pt>
                <c:pt idx="2074">
                  <c:v>2.9124781134103978E-48</c:v>
                </c:pt>
                <c:pt idx="2075">
                  <c:v>2.9124781134103978E-48</c:v>
                </c:pt>
                <c:pt idx="2076">
                  <c:v>2.9124781134103978E-48</c:v>
                </c:pt>
                <c:pt idx="2077">
                  <c:v>2.9124781134103978E-48</c:v>
                </c:pt>
                <c:pt idx="2078">
                  <c:v>2.9124781134103978E-48</c:v>
                </c:pt>
                <c:pt idx="2079">
                  <c:v>2.9124781134103978E-48</c:v>
                </c:pt>
                <c:pt idx="2080">
                  <c:v>2.9124781134103978E-48</c:v>
                </c:pt>
                <c:pt idx="2081">
                  <c:v>2.9124781134103978E-48</c:v>
                </c:pt>
                <c:pt idx="2082">
                  <c:v>2.9124781134103978E-48</c:v>
                </c:pt>
                <c:pt idx="2083">
                  <c:v>2.9124781134103978E-48</c:v>
                </c:pt>
                <c:pt idx="2084">
                  <c:v>2.9124781134103978E-48</c:v>
                </c:pt>
                <c:pt idx="2085">
                  <c:v>2.9124781134103978E-48</c:v>
                </c:pt>
                <c:pt idx="2086">
                  <c:v>2.9124781134103978E-48</c:v>
                </c:pt>
                <c:pt idx="2087">
                  <c:v>2.9124781134103978E-48</c:v>
                </c:pt>
                <c:pt idx="2088">
                  <c:v>2.9124781134103978E-48</c:v>
                </c:pt>
                <c:pt idx="2089">
                  <c:v>2.9124781134103978E-48</c:v>
                </c:pt>
                <c:pt idx="2090">
                  <c:v>2.9124781134103978E-48</c:v>
                </c:pt>
                <c:pt idx="2091">
                  <c:v>2.9124781134103978E-48</c:v>
                </c:pt>
                <c:pt idx="2092">
                  <c:v>2.9124781134103978E-48</c:v>
                </c:pt>
                <c:pt idx="2093">
                  <c:v>2.9124781134103978E-48</c:v>
                </c:pt>
                <c:pt idx="2094">
                  <c:v>2.9124781134103978E-48</c:v>
                </c:pt>
                <c:pt idx="2095">
                  <c:v>2.9124781134103978E-48</c:v>
                </c:pt>
                <c:pt idx="2096">
                  <c:v>2.9124781134103978E-48</c:v>
                </c:pt>
                <c:pt idx="2097">
                  <c:v>2.9124781134103978E-48</c:v>
                </c:pt>
                <c:pt idx="2098">
                  <c:v>2.9124781134103978E-48</c:v>
                </c:pt>
                <c:pt idx="2099">
                  <c:v>2.9124781134103978E-48</c:v>
                </c:pt>
                <c:pt idx="2100">
                  <c:v>2.9124781134103978E-48</c:v>
                </c:pt>
                <c:pt idx="2101">
                  <c:v>2.9124781134103978E-48</c:v>
                </c:pt>
                <c:pt idx="2102">
                  <c:v>2.9124781134103978E-48</c:v>
                </c:pt>
                <c:pt idx="2103">
                  <c:v>2.9124781134103978E-48</c:v>
                </c:pt>
                <c:pt idx="2104">
                  <c:v>2.9124781134103978E-48</c:v>
                </c:pt>
                <c:pt idx="2105">
                  <c:v>2.9124781134103978E-48</c:v>
                </c:pt>
                <c:pt idx="2106">
                  <c:v>2.9124781134103978E-48</c:v>
                </c:pt>
                <c:pt idx="2107">
                  <c:v>2.9124781134103978E-48</c:v>
                </c:pt>
                <c:pt idx="2108">
                  <c:v>2.9124781134103978E-48</c:v>
                </c:pt>
                <c:pt idx="2109">
                  <c:v>2.9124781134103978E-48</c:v>
                </c:pt>
                <c:pt idx="2110">
                  <c:v>2.9124781134103978E-48</c:v>
                </c:pt>
                <c:pt idx="2111">
                  <c:v>2.9124781134103978E-48</c:v>
                </c:pt>
                <c:pt idx="2112">
                  <c:v>2.9124781134103978E-48</c:v>
                </c:pt>
                <c:pt idx="2113">
                  <c:v>2.9124781134103978E-48</c:v>
                </c:pt>
                <c:pt idx="2114">
                  <c:v>2.9124781134103978E-48</c:v>
                </c:pt>
                <c:pt idx="2115">
                  <c:v>2.9124781134103978E-48</c:v>
                </c:pt>
                <c:pt idx="2116">
                  <c:v>2.9124781134103978E-48</c:v>
                </c:pt>
                <c:pt idx="2117">
                  <c:v>2.9124781134103978E-48</c:v>
                </c:pt>
                <c:pt idx="2118">
                  <c:v>2.9124781134103978E-48</c:v>
                </c:pt>
                <c:pt idx="2119">
                  <c:v>2.9124781134103978E-48</c:v>
                </c:pt>
                <c:pt idx="2120">
                  <c:v>2.9124781134103978E-48</c:v>
                </c:pt>
                <c:pt idx="2121">
                  <c:v>2.9124781134103978E-48</c:v>
                </c:pt>
                <c:pt idx="2122">
                  <c:v>2.9124781134103978E-48</c:v>
                </c:pt>
                <c:pt idx="2123">
                  <c:v>2.9124781134103978E-48</c:v>
                </c:pt>
                <c:pt idx="2124">
                  <c:v>2.9124781134103978E-48</c:v>
                </c:pt>
                <c:pt idx="2125">
                  <c:v>2.9124781134103978E-48</c:v>
                </c:pt>
                <c:pt idx="2126">
                  <c:v>2.9124781134103978E-48</c:v>
                </c:pt>
                <c:pt idx="2127">
                  <c:v>2.9124781134103978E-48</c:v>
                </c:pt>
                <c:pt idx="2128">
                  <c:v>2.9124781134103978E-48</c:v>
                </c:pt>
                <c:pt idx="2129">
                  <c:v>2.9124781134103978E-48</c:v>
                </c:pt>
                <c:pt idx="2130">
                  <c:v>2.9124781134103978E-48</c:v>
                </c:pt>
                <c:pt idx="2131">
                  <c:v>2.9124781134103978E-48</c:v>
                </c:pt>
                <c:pt idx="2132">
                  <c:v>2.9124781134103978E-48</c:v>
                </c:pt>
                <c:pt idx="2133">
                  <c:v>2.9124781134103978E-48</c:v>
                </c:pt>
                <c:pt idx="2134">
                  <c:v>2.9124781134103978E-48</c:v>
                </c:pt>
                <c:pt idx="2135">
                  <c:v>2.9124781134103978E-48</c:v>
                </c:pt>
                <c:pt idx="2136">
                  <c:v>2.9124781134103978E-48</c:v>
                </c:pt>
                <c:pt idx="2137">
                  <c:v>2.9124781134103978E-48</c:v>
                </c:pt>
                <c:pt idx="2138">
                  <c:v>2.9124781134103978E-48</c:v>
                </c:pt>
                <c:pt idx="2139">
                  <c:v>2.9124781134103978E-48</c:v>
                </c:pt>
                <c:pt idx="2140">
                  <c:v>2.9124781134103978E-48</c:v>
                </c:pt>
                <c:pt idx="2141">
                  <c:v>2.9124781134103978E-48</c:v>
                </c:pt>
                <c:pt idx="2142">
                  <c:v>2.9124781134103978E-48</c:v>
                </c:pt>
                <c:pt idx="2143">
                  <c:v>2.9124781134103978E-48</c:v>
                </c:pt>
                <c:pt idx="2144">
                  <c:v>2.9124781134103978E-48</c:v>
                </c:pt>
                <c:pt idx="2145">
                  <c:v>2.9124781134103978E-48</c:v>
                </c:pt>
                <c:pt idx="2146">
                  <c:v>2.9124781134103978E-48</c:v>
                </c:pt>
                <c:pt idx="2147">
                  <c:v>2.9124781134103978E-48</c:v>
                </c:pt>
                <c:pt idx="2148">
                  <c:v>2.9124781134103978E-48</c:v>
                </c:pt>
                <c:pt idx="2149">
                  <c:v>2.9124781134103978E-48</c:v>
                </c:pt>
                <c:pt idx="2150">
                  <c:v>2.9124781134103978E-48</c:v>
                </c:pt>
                <c:pt idx="2151">
                  <c:v>2.9124781134103978E-48</c:v>
                </c:pt>
                <c:pt idx="2152">
                  <c:v>2.9124781134103978E-48</c:v>
                </c:pt>
                <c:pt idx="2153">
                  <c:v>2.9124781134103978E-48</c:v>
                </c:pt>
                <c:pt idx="2154">
                  <c:v>2.9124781134103978E-48</c:v>
                </c:pt>
                <c:pt idx="2155">
                  <c:v>2.9124781134103978E-48</c:v>
                </c:pt>
                <c:pt idx="2156">
                  <c:v>2.9124781134103978E-48</c:v>
                </c:pt>
                <c:pt idx="2157">
                  <c:v>2.9124781134103978E-48</c:v>
                </c:pt>
                <c:pt idx="2158">
                  <c:v>2.9124781134103978E-48</c:v>
                </c:pt>
                <c:pt idx="2159">
                  <c:v>2.9124781134103978E-48</c:v>
                </c:pt>
                <c:pt idx="2160">
                  <c:v>2.9124781134103978E-48</c:v>
                </c:pt>
                <c:pt idx="2161">
                  <c:v>2.9124781134103978E-48</c:v>
                </c:pt>
                <c:pt idx="2162">
                  <c:v>2.9124781134103978E-48</c:v>
                </c:pt>
                <c:pt idx="2163">
                  <c:v>2.9124781134103978E-48</c:v>
                </c:pt>
                <c:pt idx="2164">
                  <c:v>2.9124781134103978E-48</c:v>
                </c:pt>
                <c:pt idx="2165">
                  <c:v>2.9124781134103978E-48</c:v>
                </c:pt>
                <c:pt idx="2166">
                  <c:v>2.9124781134103978E-48</c:v>
                </c:pt>
                <c:pt idx="2167">
                  <c:v>2.9124781134103978E-48</c:v>
                </c:pt>
                <c:pt idx="2168">
                  <c:v>2.9124781134103978E-48</c:v>
                </c:pt>
                <c:pt idx="2169">
                  <c:v>2.9124781134103978E-48</c:v>
                </c:pt>
                <c:pt idx="2170">
                  <c:v>2.9124781134103978E-48</c:v>
                </c:pt>
                <c:pt idx="2171">
                  <c:v>2.9124781134103978E-48</c:v>
                </c:pt>
                <c:pt idx="2172">
                  <c:v>2.9124781134103978E-48</c:v>
                </c:pt>
                <c:pt idx="2173">
                  <c:v>2.9124781134103978E-48</c:v>
                </c:pt>
                <c:pt idx="2174">
                  <c:v>2.9124781134103978E-48</c:v>
                </c:pt>
                <c:pt idx="2175">
                  <c:v>2.9124781134103978E-48</c:v>
                </c:pt>
                <c:pt idx="2176">
                  <c:v>2.9124781134103978E-48</c:v>
                </c:pt>
                <c:pt idx="2177">
                  <c:v>2.9124781134103978E-48</c:v>
                </c:pt>
                <c:pt idx="2178">
                  <c:v>2.9124781134103978E-48</c:v>
                </c:pt>
                <c:pt idx="2179">
                  <c:v>2.9124781134103978E-48</c:v>
                </c:pt>
                <c:pt idx="2180">
                  <c:v>2.9124781134103978E-48</c:v>
                </c:pt>
                <c:pt idx="2181">
                  <c:v>2.9124781134103978E-48</c:v>
                </c:pt>
                <c:pt idx="2182">
                  <c:v>2.9124781134103978E-48</c:v>
                </c:pt>
                <c:pt idx="2183">
                  <c:v>2.9124781134103978E-48</c:v>
                </c:pt>
                <c:pt idx="2184">
                  <c:v>2.9124781134103978E-48</c:v>
                </c:pt>
                <c:pt idx="2185">
                  <c:v>2.9124781134103978E-48</c:v>
                </c:pt>
                <c:pt idx="2186">
                  <c:v>2.9124781134103978E-48</c:v>
                </c:pt>
                <c:pt idx="2187">
                  <c:v>2.9124781134103978E-48</c:v>
                </c:pt>
                <c:pt idx="2188">
                  <c:v>2.9124781134103978E-48</c:v>
                </c:pt>
                <c:pt idx="2189">
                  <c:v>2.9124781134103978E-48</c:v>
                </c:pt>
                <c:pt idx="2190">
                  <c:v>2.9124781134103978E-48</c:v>
                </c:pt>
                <c:pt idx="2191">
                  <c:v>2.9124781134103978E-48</c:v>
                </c:pt>
                <c:pt idx="2192">
                  <c:v>2.9124781134103978E-48</c:v>
                </c:pt>
                <c:pt idx="2193">
                  <c:v>2.9124781134103978E-48</c:v>
                </c:pt>
                <c:pt idx="2194">
                  <c:v>2.9124781134103978E-48</c:v>
                </c:pt>
                <c:pt idx="2195">
                  <c:v>2.9124781134103978E-48</c:v>
                </c:pt>
                <c:pt idx="2196">
                  <c:v>2.9124781134103978E-48</c:v>
                </c:pt>
                <c:pt idx="2197">
                  <c:v>2.9124781134103978E-48</c:v>
                </c:pt>
                <c:pt idx="2198">
                  <c:v>2.9124781134103978E-48</c:v>
                </c:pt>
                <c:pt idx="2199">
                  <c:v>2.9124781134103978E-48</c:v>
                </c:pt>
                <c:pt idx="2200">
                  <c:v>2.9124781134103978E-48</c:v>
                </c:pt>
                <c:pt idx="2201">
                  <c:v>2.9124781134103978E-48</c:v>
                </c:pt>
                <c:pt idx="2202">
                  <c:v>2.9124781134103978E-48</c:v>
                </c:pt>
                <c:pt idx="2203">
                  <c:v>2.9124781134103978E-48</c:v>
                </c:pt>
                <c:pt idx="2204">
                  <c:v>2.9124781134103978E-48</c:v>
                </c:pt>
                <c:pt idx="2205">
                  <c:v>2.9124781134103978E-48</c:v>
                </c:pt>
                <c:pt idx="2206">
                  <c:v>2.9124781134103978E-48</c:v>
                </c:pt>
                <c:pt idx="2207">
                  <c:v>2.9124781134103978E-48</c:v>
                </c:pt>
                <c:pt idx="2208">
                  <c:v>2.9124781134103978E-48</c:v>
                </c:pt>
                <c:pt idx="2209">
                  <c:v>2.9124781134103978E-48</c:v>
                </c:pt>
                <c:pt idx="2210">
                  <c:v>2.9124781134103978E-48</c:v>
                </c:pt>
                <c:pt idx="2211">
                  <c:v>2.9124781134103978E-48</c:v>
                </c:pt>
                <c:pt idx="2212">
                  <c:v>2.9124781134103978E-48</c:v>
                </c:pt>
                <c:pt idx="2213">
                  <c:v>2.9124781134103978E-48</c:v>
                </c:pt>
                <c:pt idx="2214">
                  <c:v>2.9124781134103978E-48</c:v>
                </c:pt>
                <c:pt idx="2215">
                  <c:v>2.9124781134103978E-48</c:v>
                </c:pt>
                <c:pt idx="2216">
                  <c:v>2.9124781134103978E-48</c:v>
                </c:pt>
                <c:pt idx="2217">
                  <c:v>2.9124781134103978E-48</c:v>
                </c:pt>
                <c:pt idx="2218">
                  <c:v>2.9124781134103978E-48</c:v>
                </c:pt>
                <c:pt idx="2219">
                  <c:v>2.9124781134103978E-48</c:v>
                </c:pt>
                <c:pt idx="2220">
                  <c:v>2.9124781134103978E-48</c:v>
                </c:pt>
                <c:pt idx="2221">
                  <c:v>2.9124781134103978E-48</c:v>
                </c:pt>
                <c:pt idx="2222">
                  <c:v>2.9124781134103978E-48</c:v>
                </c:pt>
                <c:pt idx="2223">
                  <c:v>2.9124781134103978E-48</c:v>
                </c:pt>
                <c:pt idx="2224">
                  <c:v>2.9124781134103978E-48</c:v>
                </c:pt>
                <c:pt idx="2225">
                  <c:v>2.9124781134103978E-48</c:v>
                </c:pt>
                <c:pt idx="2226">
                  <c:v>2.9124781134103978E-48</c:v>
                </c:pt>
                <c:pt idx="2227">
                  <c:v>2.9124781134103978E-48</c:v>
                </c:pt>
                <c:pt idx="2228">
                  <c:v>2.9124781134103978E-48</c:v>
                </c:pt>
                <c:pt idx="2229">
                  <c:v>2.9124781134103978E-48</c:v>
                </c:pt>
                <c:pt idx="2230">
                  <c:v>2.9124781134103978E-48</c:v>
                </c:pt>
                <c:pt idx="2231">
                  <c:v>2.9124781134103978E-48</c:v>
                </c:pt>
                <c:pt idx="2232">
                  <c:v>2.9124781134103978E-48</c:v>
                </c:pt>
                <c:pt idx="2233">
                  <c:v>2.9124781134103978E-48</c:v>
                </c:pt>
                <c:pt idx="2234">
                  <c:v>2.9124781134103978E-48</c:v>
                </c:pt>
                <c:pt idx="2235">
                  <c:v>2.9124781134103978E-48</c:v>
                </c:pt>
                <c:pt idx="2236">
                  <c:v>2.9124781134103978E-48</c:v>
                </c:pt>
                <c:pt idx="2237">
                  <c:v>2.9124781134103978E-48</c:v>
                </c:pt>
                <c:pt idx="2238">
                  <c:v>2.9124781134103978E-48</c:v>
                </c:pt>
                <c:pt idx="2239">
                  <c:v>2.9124781134103978E-48</c:v>
                </c:pt>
                <c:pt idx="2240">
                  <c:v>2.9124781134103978E-48</c:v>
                </c:pt>
                <c:pt idx="2241">
                  <c:v>2.9124781134103978E-48</c:v>
                </c:pt>
                <c:pt idx="2242">
                  <c:v>2.9124781134103978E-48</c:v>
                </c:pt>
                <c:pt idx="2243">
                  <c:v>2.9124781134103978E-48</c:v>
                </c:pt>
                <c:pt idx="2244">
                  <c:v>2.9124781134103978E-48</c:v>
                </c:pt>
                <c:pt idx="2245">
                  <c:v>2.9124781134103978E-48</c:v>
                </c:pt>
                <c:pt idx="2246">
                  <c:v>2.9124781134103978E-48</c:v>
                </c:pt>
                <c:pt idx="2247">
                  <c:v>2.9124781134103978E-48</c:v>
                </c:pt>
                <c:pt idx="2248">
                  <c:v>2.9124781134103978E-48</c:v>
                </c:pt>
                <c:pt idx="2249">
                  <c:v>2.9124781134103978E-48</c:v>
                </c:pt>
                <c:pt idx="2250">
                  <c:v>2.9124781134103978E-48</c:v>
                </c:pt>
                <c:pt idx="2251">
                  <c:v>2.9124781134103978E-48</c:v>
                </c:pt>
                <c:pt idx="2252">
                  <c:v>2.9124781134103978E-48</c:v>
                </c:pt>
                <c:pt idx="2253">
                  <c:v>2.9124781134103978E-48</c:v>
                </c:pt>
                <c:pt idx="2254">
                  <c:v>2.9124781134103978E-48</c:v>
                </c:pt>
                <c:pt idx="2255">
                  <c:v>2.9124781134103978E-48</c:v>
                </c:pt>
                <c:pt idx="2256">
                  <c:v>2.9124781134103978E-48</c:v>
                </c:pt>
                <c:pt idx="2257">
                  <c:v>2.9124781134103978E-48</c:v>
                </c:pt>
                <c:pt idx="2258">
                  <c:v>2.9124781134103978E-48</c:v>
                </c:pt>
                <c:pt idx="2259">
                  <c:v>2.9124781134103978E-48</c:v>
                </c:pt>
                <c:pt idx="2260">
                  <c:v>2.9124781134103978E-48</c:v>
                </c:pt>
                <c:pt idx="2261">
                  <c:v>2.9124781134103978E-48</c:v>
                </c:pt>
                <c:pt idx="2262">
                  <c:v>2.9124781134103978E-48</c:v>
                </c:pt>
                <c:pt idx="2263">
                  <c:v>2.9124781134103978E-48</c:v>
                </c:pt>
                <c:pt idx="2264">
                  <c:v>2.9124781134103978E-48</c:v>
                </c:pt>
                <c:pt idx="2265">
                  <c:v>2.9124781134103978E-48</c:v>
                </c:pt>
                <c:pt idx="2266">
                  <c:v>2.9124781134103978E-48</c:v>
                </c:pt>
                <c:pt idx="2267">
                  <c:v>2.9124781134103978E-48</c:v>
                </c:pt>
                <c:pt idx="2268">
                  <c:v>2.9124781134103978E-48</c:v>
                </c:pt>
                <c:pt idx="2269">
                  <c:v>2.9124781134103978E-48</c:v>
                </c:pt>
                <c:pt idx="2270">
                  <c:v>2.9124781134103978E-48</c:v>
                </c:pt>
                <c:pt idx="2271">
                  <c:v>2.9124781134103978E-48</c:v>
                </c:pt>
                <c:pt idx="2272">
                  <c:v>2.9124781134103978E-48</c:v>
                </c:pt>
                <c:pt idx="2273">
                  <c:v>2.9124781134103978E-48</c:v>
                </c:pt>
                <c:pt idx="2274">
                  <c:v>2.9124781134103978E-48</c:v>
                </c:pt>
                <c:pt idx="2275">
                  <c:v>2.9124781134103978E-48</c:v>
                </c:pt>
                <c:pt idx="2276">
                  <c:v>2.9124781134103978E-48</c:v>
                </c:pt>
                <c:pt idx="2277">
                  <c:v>2.9124781134103978E-48</c:v>
                </c:pt>
                <c:pt idx="2278">
                  <c:v>2.9124781134103978E-48</c:v>
                </c:pt>
                <c:pt idx="2279">
                  <c:v>2.9124781134103978E-48</c:v>
                </c:pt>
                <c:pt idx="2280">
                  <c:v>2.9124781134103978E-48</c:v>
                </c:pt>
                <c:pt idx="2281">
                  <c:v>2.9124781134103978E-48</c:v>
                </c:pt>
                <c:pt idx="2282">
                  <c:v>2.9124781134103978E-48</c:v>
                </c:pt>
                <c:pt idx="2283">
                  <c:v>2.9124781134103978E-48</c:v>
                </c:pt>
                <c:pt idx="2284">
                  <c:v>2.9124781134103978E-48</c:v>
                </c:pt>
                <c:pt idx="2285">
                  <c:v>2.9124781134103978E-48</c:v>
                </c:pt>
                <c:pt idx="2286">
                  <c:v>2.9124781134103978E-48</c:v>
                </c:pt>
                <c:pt idx="2287">
                  <c:v>2.9124781134103978E-48</c:v>
                </c:pt>
                <c:pt idx="2288">
                  <c:v>2.9124781134103978E-48</c:v>
                </c:pt>
                <c:pt idx="2289">
                  <c:v>2.9124781134103978E-48</c:v>
                </c:pt>
                <c:pt idx="2290">
                  <c:v>2.9124781134103978E-48</c:v>
                </c:pt>
                <c:pt idx="2291">
                  <c:v>2.9124781134103978E-48</c:v>
                </c:pt>
                <c:pt idx="2292">
                  <c:v>2.9124781134103978E-48</c:v>
                </c:pt>
                <c:pt idx="2293">
                  <c:v>2.9124781134103978E-48</c:v>
                </c:pt>
                <c:pt idx="2294">
                  <c:v>2.9124781134103978E-48</c:v>
                </c:pt>
                <c:pt idx="2295">
                  <c:v>2.9124781134103978E-48</c:v>
                </c:pt>
                <c:pt idx="2296">
                  <c:v>2.9124781134103978E-48</c:v>
                </c:pt>
                <c:pt idx="2297">
                  <c:v>2.9124781134103978E-48</c:v>
                </c:pt>
                <c:pt idx="2298">
                  <c:v>2.9124781134103978E-48</c:v>
                </c:pt>
                <c:pt idx="2299">
                  <c:v>2.9124781134103978E-48</c:v>
                </c:pt>
                <c:pt idx="2300">
                  <c:v>2.9124781134103978E-48</c:v>
                </c:pt>
                <c:pt idx="2301">
                  <c:v>2.9124781134103978E-48</c:v>
                </c:pt>
                <c:pt idx="2302">
                  <c:v>2.9124781134103978E-48</c:v>
                </c:pt>
                <c:pt idx="2303">
                  <c:v>2.9124781134103978E-48</c:v>
                </c:pt>
                <c:pt idx="2304">
                  <c:v>2.9124781134103978E-48</c:v>
                </c:pt>
                <c:pt idx="2305">
                  <c:v>2.9124781134103978E-48</c:v>
                </c:pt>
                <c:pt idx="2306">
                  <c:v>2.9124781134103978E-48</c:v>
                </c:pt>
                <c:pt idx="2307">
                  <c:v>2.9124781134103978E-48</c:v>
                </c:pt>
                <c:pt idx="2308">
                  <c:v>2.9124781134103978E-48</c:v>
                </c:pt>
                <c:pt idx="2309">
                  <c:v>2.9124781134103978E-48</c:v>
                </c:pt>
                <c:pt idx="2310">
                  <c:v>2.9124781134103978E-48</c:v>
                </c:pt>
                <c:pt idx="2311">
                  <c:v>2.9124781134103978E-48</c:v>
                </c:pt>
                <c:pt idx="2312">
                  <c:v>2.9124781134103978E-48</c:v>
                </c:pt>
                <c:pt idx="2313">
                  <c:v>2.9124781134103978E-48</c:v>
                </c:pt>
                <c:pt idx="2314">
                  <c:v>2.9124781134103978E-48</c:v>
                </c:pt>
                <c:pt idx="2315">
                  <c:v>2.9124781134103978E-48</c:v>
                </c:pt>
                <c:pt idx="2316">
                  <c:v>2.9124781134103978E-48</c:v>
                </c:pt>
                <c:pt idx="2317">
                  <c:v>2.9124781134103978E-48</c:v>
                </c:pt>
                <c:pt idx="2318">
                  <c:v>2.9124781134103978E-48</c:v>
                </c:pt>
                <c:pt idx="2319">
                  <c:v>2.9124781134103978E-48</c:v>
                </c:pt>
                <c:pt idx="2320">
                  <c:v>2.9124781134103978E-48</c:v>
                </c:pt>
                <c:pt idx="2321">
                  <c:v>2.9124781134103978E-48</c:v>
                </c:pt>
                <c:pt idx="2322">
                  <c:v>2.9124781134103978E-48</c:v>
                </c:pt>
                <c:pt idx="2323">
                  <c:v>2.9124781134103978E-48</c:v>
                </c:pt>
                <c:pt idx="2324">
                  <c:v>2.9124781134103978E-48</c:v>
                </c:pt>
                <c:pt idx="2325">
                  <c:v>2.9124781134103978E-48</c:v>
                </c:pt>
                <c:pt idx="2326">
                  <c:v>2.9124781134103978E-48</c:v>
                </c:pt>
                <c:pt idx="2327">
                  <c:v>2.9124781134103978E-48</c:v>
                </c:pt>
                <c:pt idx="2328">
                  <c:v>2.9124781134103978E-48</c:v>
                </c:pt>
                <c:pt idx="2329">
                  <c:v>2.9124781134103978E-48</c:v>
                </c:pt>
                <c:pt idx="2330">
                  <c:v>2.9124781134103978E-48</c:v>
                </c:pt>
                <c:pt idx="2331">
                  <c:v>2.9124781134103978E-48</c:v>
                </c:pt>
                <c:pt idx="2332">
                  <c:v>2.9124781134103978E-48</c:v>
                </c:pt>
                <c:pt idx="2333">
                  <c:v>2.9124781134103978E-48</c:v>
                </c:pt>
                <c:pt idx="2334">
                  <c:v>2.9124781134103978E-48</c:v>
                </c:pt>
                <c:pt idx="2335">
                  <c:v>2.9124781134103978E-48</c:v>
                </c:pt>
                <c:pt idx="2336">
                  <c:v>2.9124781134103978E-48</c:v>
                </c:pt>
                <c:pt idx="2337">
                  <c:v>2.9124781134103978E-48</c:v>
                </c:pt>
                <c:pt idx="2338">
                  <c:v>2.9124781134103978E-48</c:v>
                </c:pt>
                <c:pt idx="2339">
                  <c:v>2.9124781134103978E-48</c:v>
                </c:pt>
                <c:pt idx="2340">
                  <c:v>2.9124781134103978E-48</c:v>
                </c:pt>
                <c:pt idx="2341">
                  <c:v>2.9124781134103978E-48</c:v>
                </c:pt>
                <c:pt idx="2342">
                  <c:v>2.9124781134103978E-48</c:v>
                </c:pt>
                <c:pt idx="2343">
                  <c:v>2.9124781134103978E-48</c:v>
                </c:pt>
                <c:pt idx="2344">
                  <c:v>2.9124781134103978E-48</c:v>
                </c:pt>
                <c:pt idx="2345">
                  <c:v>2.9124781134103978E-48</c:v>
                </c:pt>
                <c:pt idx="2346">
                  <c:v>2.9124781134103978E-48</c:v>
                </c:pt>
                <c:pt idx="2347">
                  <c:v>2.9124781134103978E-48</c:v>
                </c:pt>
                <c:pt idx="2348">
                  <c:v>2.9124781134103978E-48</c:v>
                </c:pt>
                <c:pt idx="2349">
                  <c:v>2.9124781134103978E-48</c:v>
                </c:pt>
                <c:pt idx="2350">
                  <c:v>2.9124781134103978E-48</c:v>
                </c:pt>
                <c:pt idx="2351">
                  <c:v>2.9124781134103978E-48</c:v>
                </c:pt>
                <c:pt idx="2352">
                  <c:v>2.9124781134103978E-48</c:v>
                </c:pt>
                <c:pt idx="2353">
                  <c:v>2.9124781134103978E-48</c:v>
                </c:pt>
                <c:pt idx="2354">
                  <c:v>2.9124781134103978E-48</c:v>
                </c:pt>
                <c:pt idx="2355">
                  <c:v>2.9124781134103978E-48</c:v>
                </c:pt>
                <c:pt idx="2356">
                  <c:v>2.9124781134103978E-48</c:v>
                </c:pt>
                <c:pt idx="2357">
                  <c:v>2.9124781134103978E-48</c:v>
                </c:pt>
                <c:pt idx="2358">
                  <c:v>2.9124781134103978E-48</c:v>
                </c:pt>
                <c:pt idx="2359">
                  <c:v>2.9124781134103978E-48</c:v>
                </c:pt>
                <c:pt idx="2360">
                  <c:v>2.9124781134103978E-48</c:v>
                </c:pt>
                <c:pt idx="2361">
                  <c:v>2.9124781134103978E-48</c:v>
                </c:pt>
                <c:pt idx="2362">
                  <c:v>2.9124781134103978E-48</c:v>
                </c:pt>
                <c:pt idx="2363">
                  <c:v>2.9124781134103978E-48</c:v>
                </c:pt>
                <c:pt idx="2364">
                  <c:v>2.9124781134103978E-48</c:v>
                </c:pt>
                <c:pt idx="2365">
                  <c:v>2.9124781134103978E-48</c:v>
                </c:pt>
                <c:pt idx="2366">
                  <c:v>2.9124781134103978E-48</c:v>
                </c:pt>
                <c:pt idx="2367">
                  <c:v>2.9124781134103978E-48</c:v>
                </c:pt>
                <c:pt idx="2368">
                  <c:v>2.9124781134103978E-48</c:v>
                </c:pt>
                <c:pt idx="2369">
                  <c:v>2.9124781134103978E-48</c:v>
                </c:pt>
                <c:pt idx="2370">
                  <c:v>2.9124781134103978E-48</c:v>
                </c:pt>
                <c:pt idx="2371">
                  <c:v>2.9124781134103978E-48</c:v>
                </c:pt>
                <c:pt idx="2372">
                  <c:v>2.9124781134103978E-48</c:v>
                </c:pt>
                <c:pt idx="2373">
                  <c:v>2.9124781134103978E-48</c:v>
                </c:pt>
                <c:pt idx="2374">
                  <c:v>2.9124781134103978E-48</c:v>
                </c:pt>
                <c:pt idx="2375">
                  <c:v>2.9124781134103978E-48</c:v>
                </c:pt>
                <c:pt idx="2376">
                  <c:v>2.9124781134103978E-48</c:v>
                </c:pt>
                <c:pt idx="2377">
                  <c:v>2.9124781134103978E-48</c:v>
                </c:pt>
                <c:pt idx="2378">
                  <c:v>2.9124781134103978E-48</c:v>
                </c:pt>
                <c:pt idx="2379">
                  <c:v>2.9124781134103978E-48</c:v>
                </c:pt>
                <c:pt idx="2380">
                  <c:v>2.9124781134103978E-48</c:v>
                </c:pt>
                <c:pt idx="2381">
                  <c:v>2.9124781134103978E-48</c:v>
                </c:pt>
                <c:pt idx="2382">
                  <c:v>2.9124781134103978E-48</c:v>
                </c:pt>
                <c:pt idx="2383">
                  <c:v>2.9124781134103978E-48</c:v>
                </c:pt>
                <c:pt idx="2384">
                  <c:v>2.9124781134103978E-48</c:v>
                </c:pt>
                <c:pt idx="2385">
                  <c:v>2.9124781134103978E-48</c:v>
                </c:pt>
                <c:pt idx="2386">
                  <c:v>2.9124781134103978E-48</c:v>
                </c:pt>
                <c:pt idx="2387">
                  <c:v>2.9124781134103978E-48</c:v>
                </c:pt>
                <c:pt idx="2388">
                  <c:v>2.9124781134103978E-48</c:v>
                </c:pt>
                <c:pt idx="2389">
                  <c:v>2.9124781134103978E-48</c:v>
                </c:pt>
                <c:pt idx="2390">
                  <c:v>2.9124781134103978E-48</c:v>
                </c:pt>
                <c:pt idx="2391">
                  <c:v>2.9124781134103978E-48</c:v>
                </c:pt>
                <c:pt idx="2392">
                  <c:v>2.9124781134103978E-48</c:v>
                </c:pt>
                <c:pt idx="2393">
                  <c:v>2.9124781134103978E-48</c:v>
                </c:pt>
                <c:pt idx="2394">
                  <c:v>2.9124781134103978E-48</c:v>
                </c:pt>
                <c:pt idx="2395">
                  <c:v>2.9124781134103978E-48</c:v>
                </c:pt>
                <c:pt idx="2396">
                  <c:v>2.9124781134103978E-48</c:v>
                </c:pt>
                <c:pt idx="2397">
                  <c:v>2.9124781134103978E-48</c:v>
                </c:pt>
                <c:pt idx="2398">
                  <c:v>2.9124781134103978E-48</c:v>
                </c:pt>
                <c:pt idx="2399">
                  <c:v>2.9124781134103978E-48</c:v>
                </c:pt>
                <c:pt idx="2400">
                  <c:v>2.9124781134103978E-48</c:v>
                </c:pt>
                <c:pt idx="2401">
                  <c:v>2.9124781134103978E-48</c:v>
                </c:pt>
                <c:pt idx="2402">
                  <c:v>2.9124781134103978E-48</c:v>
                </c:pt>
                <c:pt idx="2403">
                  <c:v>2.9124781134103978E-48</c:v>
                </c:pt>
                <c:pt idx="2404">
                  <c:v>2.9124781134103978E-48</c:v>
                </c:pt>
                <c:pt idx="2405">
                  <c:v>2.9124781134103978E-48</c:v>
                </c:pt>
                <c:pt idx="2406">
                  <c:v>2.9124781134103978E-48</c:v>
                </c:pt>
                <c:pt idx="2407">
                  <c:v>2.9124781134103978E-48</c:v>
                </c:pt>
                <c:pt idx="2408">
                  <c:v>2.9124781134103978E-48</c:v>
                </c:pt>
                <c:pt idx="2409">
                  <c:v>2.9124781134103978E-48</c:v>
                </c:pt>
                <c:pt idx="2410">
                  <c:v>2.9124781134103978E-48</c:v>
                </c:pt>
                <c:pt idx="2411">
                  <c:v>2.9124781134103978E-48</c:v>
                </c:pt>
                <c:pt idx="2412">
                  <c:v>2.9124781134103978E-48</c:v>
                </c:pt>
                <c:pt idx="2413">
                  <c:v>2.9124781134103978E-48</c:v>
                </c:pt>
                <c:pt idx="2414">
                  <c:v>2.9124781134103978E-48</c:v>
                </c:pt>
                <c:pt idx="2415">
                  <c:v>2.9124781134103978E-48</c:v>
                </c:pt>
                <c:pt idx="2416">
                  <c:v>2.9124781134103978E-48</c:v>
                </c:pt>
                <c:pt idx="2417">
                  <c:v>2.9124781134103978E-48</c:v>
                </c:pt>
                <c:pt idx="2418">
                  <c:v>2.9124781134103978E-48</c:v>
                </c:pt>
                <c:pt idx="2419">
                  <c:v>2.9124781134103978E-48</c:v>
                </c:pt>
                <c:pt idx="2420">
                  <c:v>2.9124781134103978E-48</c:v>
                </c:pt>
                <c:pt idx="2421">
                  <c:v>2.9124781134103978E-48</c:v>
                </c:pt>
                <c:pt idx="2422">
                  <c:v>2.9124781134103978E-48</c:v>
                </c:pt>
                <c:pt idx="2423">
                  <c:v>2.9124781134103978E-48</c:v>
                </c:pt>
                <c:pt idx="2424">
                  <c:v>2.9124781134103978E-48</c:v>
                </c:pt>
                <c:pt idx="2425">
                  <c:v>2.9124781134103978E-48</c:v>
                </c:pt>
                <c:pt idx="2426">
                  <c:v>2.9124781134103978E-48</c:v>
                </c:pt>
                <c:pt idx="2427">
                  <c:v>2.9124781134103978E-48</c:v>
                </c:pt>
                <c:pt idx="2428">
                  <c:v>2.9124781134103978E-48</c:v>
                </c:pt>
                <c:pt idx="2429">
                  <c:v>2.9124781134103978E-48</c:v>
                </c:pt>
                <c:pt idx="2430">
                  <c:v>2.9124781134103978E-48</c:v>
                </c:pt>
                <c:pt idx="2431">
                  <c:v>2.9124781134103978E-48</c:v>
                </c:pt>
                <c:pt idx="2432">
                  <c:v>2.9124781134103978E-48</c:v>
                </c:pt>
                <c:pt idx="2433">
                  <c:v>2.9124781134103978E-48</c:v>
                </c:pt>
                <c:pt idx="2434">
                  <c:v>2.9124781134103978E-48</c:v>
                </c:pt>
                <c:pt idx="2435">
                  <c:v>2.9124781134103978E-48</c:v>
                </c:pt>
                <c:pt idx="2436">
                  <c:v>2.9124781134103978E-48</c:v>
                </c:pt>
                <c:pt idx="2437">
                  <c:v>2.9124781134103978E-48</c:v>
                </c:pt>
                <c:pt idx="2438">
                  <c:v>2.9124781134103978E-48</c:v>
                </c:pt>
                <c:pt idx="2439">
                  <c:v>2.9124781134103978E-48</c:v>
                </c:pt>
                <c:pt idx="2440">
                  <c:v>2.9124781134103978E-48</c:v>
                </c:pt>
                <c:pt idx="2441">
                  <c:v>2.9124781134103978E-48</c:v>
                </c:pt>
                <c:pt idx="2442">
                  <c:v>2.9124781134103978E-48</c:v>
                </c:pt>
                <c:pt idx="2443">
                  <c:v>2.9124781134103978E-48</c:v>
                </c:pt>
                <c:pt idx="2444">
                  <c:v>2.9124781134103978E-48</c:v>
                </c:pt>
                <c:pt idx="2445">
                  <c:v>2.9124781134103978E-48</c:v>
                </c:pt>
                <c:pt idx="2446">
                  <c:v>2.9124781134103978E-48</c:v>
                </c:pt>
                <c:pt idx="2447">
                  <c:v>2.9124781134103978E-48</c:v>
                </c:pt>
                <c:pt idx="2448">
                  <c:v>2.9124781134103978E-48</c:v>
                </c:pt>
                <c:pt idx="2449">
                  <c:v>2.9124781134103978E-48</c:v>
                </c:pt>
                <c:pt idx="2450">
                  <c:v>2.9124781134103978E-48</c:v>
                </c:pt>
                <c:pt idx="2451">
                  <c:v>2.9124781134103978E-48</c:v>
                </c:pt>
                <c:pt idx="2452">
                  <c:v>2.9124781134103978E-48</c:v>
                </c:pt>
                <c:pt idx="2453">
                  <c:v>2.9124781134103978E-48</c:v>
                </c:pt>
                <c:pt idx="2454">
                  <c:v>2.9124781134103978E-48</c:v>
                </c:pt>
                <c:pt idx="2455">
                  <c:v>2.9124781134103978E-48</c:v>
                </c:pt>
                <c:pt idx="2456">
                  <c:v>2.9124781134103978E-48</c:v>
                </c:pt>
                <c:pt idx="2457">
                  <c:v>2.9124781134103978E-48</c:v>
                </c:pt>
                <c:pt idx="2458">
                  <c:v>2.9124781134103978E-48</c:v>
                </c:pt>
                <c:pt idx="2459">
                  <c:v>2.9124781134103978E-48</c:v>
                </c:pt>
                <c:pt idx="2460">
                  <c:v>2.9124781134103978E-48</c:v>
                </c:pt>
                <c:pt idx="2461">
                  <c:v>2.9124781134103978E-48</c:v>
                </c:pt>
                <c:pt idx="2462">
                  <c:v>2.9124781134103978E-48</c:v>
                </c:pt>
                <c:pt idx="2463">
                  <c:v>2.9124781134103978E-48</c:v>
                </c:pt>
                <c:pt idx="2464">
                  <c:v>2.9124781134103978E-48</c:v>
                </c:pt>
                <c:pt idx="2465">
                  <c:v>2.9124781134103978E-48</c:v>
                </c:pt>
                <c:pt idx="2466">
                  <c:v>2.9124781134103978E-48</c:v>
                </c:pt>
                <c:pt idx="2467">
                  <c:v>2.9124781134103978E-48</c:v>
                </c:pt>
                <c:pt idx="2468">
                  <c:v>2.9124781134103978E-48</c:v>
                </c:pt>
                <c:pt idx="2469">
                  <c:v>2.9124781134103978E-48</c:v>
                </c:pt>
                <c:pt idx="2470">
                  <c:v>2.9124781134103978E-48</c:v>
                </c:pt>
                <c:pt idx="2471">
                  <c:v>2.9124781134103978E-48</c:v>
                </c:pt>
                <c:pt idx="2472">
                  <c:v>2.9124781134103978E-48</c:v>
                </c:pt>
                <c:pt idx="2473">
                  <c:v>2.9124781134103978E-48</c:v>
                </c:pt>
                <c:pt idx="2474">
                  <c:v>2.9124781134103978E-48</c:v>
                </c:pt>
                <c:pt idx="2475">
                  <c:v>2.9124781134103978E-48</c:v>
                </c:pt>
                <c:pt idx="2476">
                  <c:v>2.9124781134103978E-48</c:v>
                </c:pt>
                <c:pt idx="2477">
                  <c:v>2.9124781134103978E-48</c:v>
                </c:pt>
                <c:pt idx="2478">
                  <c:v>2.9124781134103978E-48</c:v>
                </c:pt>
                <c:pt idx="2479">
                  <c:v>2.9124781134103978E-48</c:v>
                </c:pt>
                <c:pt idx="2480">
                  <c:v>2.9124781134103978E-48</c:v>
                </c:pt>
                <c:pt idx="2481">
                  <c:v>2.9124781134103978E-48</c:v>
                </c:pt>
                <c:pt idx="2482">
                  <c:v>2.9124781134103978E-48</c:v>
                </c:pt>
                <c:pt idx="2483">
                  <c:v>2.9124781134103978E-48</c:v>
                </c:pt>
                <c:pt idx="2484">
                  <c:v>2.9124781134103978E-48</c:v>
                </c:pt>
                <c:pt idx="2485">
                  <c:v>2.9124781134103978E-48</c:v>
                </c:pt>
                <c:pt idx="2486">
                  <c:v>2.9124781134103978E-48</c:v>
                </c:pt>
                <c:pt idx="2487">
                  <c:v>2.9124781134103978E-48</c:v>
                </c:pt>
                <c:pt idx="2488">
                  <c:v>2.9124781134103978E-48</c:v>
                </c:pt>
                <c:pt idx="2489">
                  <c:v>2.9124781134103978E-48</c:v>
                </c:pt>
                <c:pt idx="2490">
                  <c:v>2.9124781134103978E-48</c:v>
                </c:pt>
                <c:pt idx="2491">
                  <c:v>2.9124781134103978E-48</c:v>
                </c:pt>
                <c:pt idx="2492">
                  <c:v>2.9124781134103978E-48</c:v>
                </c:pt>
                <c:pt idx="2493">
                  <c:v>2.9124781134103978E-48</c:v>
                </c:pt>
                <c:pt idx="2494">
                  <c:v>2.9124781134103978E-48</c:v>
                </c:pt>
                <c:pt idx="2495">
                  <c:v>2.9124781134103978E-48</c:v>
                </c:pt>
                <c:pt idx="2496">
                  <c:v>2.9124781134103978E-48</c:v>
                </c:pt>
                <c:pt idx="2497">
                  <c:v>2.9124781134103978E-48</c:v>
                </c:pt>
                <c:pt idx="2498">
                  <c:v>2.9124781134103978E-48</c:v>
                </c:pt>
                <c:pt idx="2499">
                  <c:v>2.9124781134103978E-48</c:v>
                </c:pt>
                <c:pt idx="2500">
                  <c:v>2.9124781134103978E-48</c:v>
                </c:pt>
                <c:pt idx="2501">
                  <c:v>2.9124781134103978E-48</c:v>
                </c:pt>
                <c:pt idx="2502">
                  <c:v>2.9124781134103978E-48</c:v>
                </c:pt>
                <c:pt idx="2503">
                  <c:v>2.9124781134103978E-48</c:v>
                </c:pt>
                <c:pt idx="2504">
                  <c:v>2.9124781134103978E-48</c:v>
                </c:pt>
                <c:pt idx="2505">
                  <c:v>2.9124781134103978E-48</c:v>
                </c:pt>
                <c:pt idx="2506">
                  <c:v>2.9124781134103978E-48</c:v>
                </c:pt>
                <c:pt idx="2507">
                  <c:v>2.9124781134103978E-48</c:v>
                </c:pt>
                <c:pt idx="2508">
                  <c:v>2.9124781134103978E-48</c:v>
                </c:pt>
                <c:pt idx="2509">
                  <c:v>2.9124781134103978E-48</c:v>
                </c:pt>
                <c:pt idx="2510">
                  <c:v>2.9124781134103978E-48</c:v>
                </c:pt>
                <c:pt idx="2511">
                  <c:v>2.9124781134103978E-48</c:v>
                </c:pt>
                <c:pt idx="2512">
                  <c:v>2.9124781134103978E-48</c:v>
                </c:pt>
                <c:pt idx="2513">
                  <c:v>2.9124781134103978E-48</c:v>
                </c:pt>
                <c:pt idx="2514">
                  <c:v>2.9124781134103978E-48</c:v>
                </c:pt>
                <c:pt idx="2515">
                  <c:v>2.9124781134103978E-48</c:v>
                </c:pt>
                <c:pt idx="2516">
                  <c:v>2.9124781134103978E-48</c:v>
                </c:pt>
                <c:pt idx="2517">
                  <c:v>2.9124781134103978E-48</c:v>
                </c:pt>
                <c:pt idx="2518">
                  <c:v>2.9124781134103978E-48</c:v>
                </c:pt>
                <c:pt idx="2519">
                  <c:v>2.9124781134103978E-48</c:v>
                </c:pt>
                <c:pt idx="2520">
                  <c:v>2.9124781134103978E-48</c:v>
                </c:pt>
                <c:pt idx="2521">
                  <c:v>2.9124781134103978E-48</c:v>
                </c:pt>
                <c:pt idx="2522">
                  <c:v>2.9124781134103978E-48</c:v>
                </c:pt>
                <c:pt idx="2523">
                  <c:v>2.9124781134103978E-48</c:v>
                </c:pt>
                <c:pt idx="2524">
                  <c:v>2.9124781134103978E-48</c:v>
                </c:pt>
                <c:pt idx="2525">
                  <c:v>2.9124781134103978E-48</c:v>
                </c:pt>
                <c:pt idx="2526">
                  <c:v>2.9124781134103978E-48</c:v>
                </c:pt>
                <c:pt idx="2527">
                  <c:v>2.9124781134103978E-48</c:v>
                </c:pt>
                <c:pt idx="2528">
                  <c:v>2.9124781134103978E-48</c:v>
                </c:pt>
                <c:pt idx="2529">
                  <c:v>2.9124781134103978E-48</c:v>
                </c:pt>
                <c:pt idx="2530">
                  <c:v>2.9124781134103978E-48</c:v>
                </c:pt>
                <c:pt idx="2531">
                  <c:v>2.9124781134103978E-48</c:v>
                </c:pt>
                <c:pt idx="2532">
                  <c:v>2.9124781134103978E-48</c:v>
                </c:pt>
                <c:pt idx="2533">
                  <c:v>2.9124781134103978E-48</c:v>
                </c:pt>
                <c:pt idx="2534">
                  <c:v>2.9124781134103978E-48</c:v>
                </c:pt>
                <c:pt idx="2535">
                  <c:v>2.9124781134103978E-48</c:v>
                </c:pt>
                <c:pt idx="2536">
                  <c:v>2.9124781134103978E-48</c:v>
                </c:pt>
                <c:pt idx="2537">
                  <c:v>2.9124781134103978E-48</c:v>
                </c:pt>
                <c:pt idx="2538">
                  <c:v>2.9124781134103978E-48</c:v>
                </c:pt>
                <c:pt idx="2539">
                  <c:v>2.9124781134103978E-48</c:v>
                </c:pt>
                <c:pt idx="2540">
                  <c:v>2.9124781134103978E-48</c:v>
                </c:pt>
                <c:pt idx="2541">
                  <c:v>2.9124781134103978E-48</c:v>
                </c:pt>
                <c:pt idx="2542">
                  <c:v>2.9124781134103978E-48</c:v>
                </c:pt>
                <c:pt idx="2543">
                  <c:v>2.9124781134103978E-48</c:v>
                </c:pt>
                <c:pt idx="2544">
                  <c:v>2.9124781134103978E-48</c:v>
                </c:pt>
                <c:pt idx="2545">
                  <c:v>2.9124781134103978E-48</c:v>
                </c:pt>
                <c:pt idx="2546">
                  <c:v>2.9124781134103978E-48</c:v>
                </c:pt>
                <c:pt idx="2547">
                  <c:v>2.9124781134103978E-48</c:v>
                </c:pt>
                <c:pt idx="2548">
                  <c:v>2.9124781134103978E-48</c:v>
                </c:pt>
                <c:pt idx="2549">
                  <c:v>2.9124781134103978E-48</c:v>
                </c:pt>
                <c:pt idx="2550">
                  <c:v>2.9124781134103978E-48</c:v>
                </c:pt>
                <c:pt idx="2551">
                  <c:v>2.9124781134103978E-48</c:v>
                </c:pt>
                <c:pt idx="2552">
                  <c:v>2.9124781134103978E-48</c:v>
                </c:pt>
                <c:pt idx="2553">
                  <c:v>2.9124781134103978E-48</c:v>
                </c:pt>
                <c:pt idx="2554">
                  <c:v>2.9124781134103978E-48</c:v>
                </c:pt>
                <c:pt idx="2555">
                  <c:v>2.9124781134103978E-48</c:v>
                </c:pt>
                <c:pt idx="2556">
                  <c:v>2.9124781134103978E-48</c:v>
                </c:pt>
                <c:pt idx="2557">
                  <c:v>2.9124781134103978E-48</c:v>
                </c:pt>
                <c:pt idx="2558">
                  <c:v>2.9124781134103978E-48</c:v>
                </c:pt>
                <c:pt idx="2559">
                  <c:v>2.9124781134103978E-48</c:v>
                </c:pt>
                <c:pt idx="2560">
                  <c:v>2.9124781134103978E-48</c:v>
                </c:pt>
                <c:pt idx="2561">
                  <c:v>2.9124781134103978E-48</c:v>
                </c:pt>
                <c:pt idx="2562">
                  <c:v>2.9124781134103978E-48</c:v>
                </c:pt>
                <c:pt idx="2563">
                  <c:v>2.9124781134103978E-48</c:v>
                </c:pt>
                <c:pt idx="2564">
                  <c:v>2.9124781134103978E-48</c:v>
                </c:pt>
                <c:pt idx="2565">
                  <c:v>2.9124781134103978E-48</c:v>
                </c:pt>
                <c:pt idx="2566">
                  <c:v>2.9124781134103978E-48</c:v>
                </c:pt>
                <c:pt idx="2567">
                  <c:v>2.9124781134103978E-48</c:v>
                </c:pt>
                <c:pt idx="2568">
                  <c:v>2.9124781134103978E-48</c:v>
                </c:pt>
                <c:pt idx="2569">
                  <c:v>2.9124781134103978E-48</c:v>
                </c:pt>
                <c:pt idx="2570">
                  <c:v>2.9124781134103978E-48</c:v>
                </c:pt>
                <c:pt idx="2571">
                  <c:v>2.9124781134103978E-48</c:v>
                </c:pt>
                <c:pt idx="2572">
                  <c:v>2.9124781134103978E-48</c:v>
                </c:pt>
                <c:pt idx="2573">
                  <c:v>2.9124781134103978E-48</c:v>
                </c:pt>
                <c:pt idx="2574">
                  <c:v>2.9124781134103978E-48</c:v>
                </c:pt>
                <c:pt idx="2575">
                  <c:v>2.9124781134103978E-48</c:v>
                </c:pt>
                <c:pt idx="2576">
                  <c:v>2.9124781134103978E-48</c:v>
                </c:pt>
                <c:pt idx="2577">
                  <c:v>2.9124781134103978E-48</c:v>
                </c:pt>
                <c:pt idx="2578">
                  <c:v>2.9124781134103978E-48</c:v>
                </c:pt>
                <c:pt idx="2579">
                  <c:v>2.9124781134103978E-48</c:v>
                </c:pt>
                <c:pt idx="2580">
                  <c:v>2.9124781134103978E-48</c:v>
                </c:pt>
                <c:pt idx="2581">
                  <c:v>2.9124781134103978E-48</c:v>
                </c:pt>
                <c:pt idx="2582">
                  <c:v>2.9124781134103978E-48</c:v>
                </c:pt>
                <c:pt idx="2583">
                  <c:v>2.9124781134103978E-48</c:v>
                </c:pt>
                <c:pt idx="2584">
                  <c:v>2.9124781134103978E-48</c:v>
                </c:pt>
                <c:pt idx="2585">
                  <c:v>2.9124781134103978E-48</c:v>
                </c:pt>
                <c:pt idx="2586">
                  <c:v>2.9124781134103978E-48</c:v>
                </c:pt>
                <c:pt idx="2587">
                  <c:v>2.9124781134103978E-48</c:v>
                </c:pt>
                <c:pt idx="2588">
                  <c:v>2.9124781134103978E-48</c:v>
                </c:pt>
                <c:pt idx="2589">
                  <c:v>2.9124781134103978E-48</c:v>
                </c:pt>
                <c:pt idx="2590">
                  <c:v>2.9124781134103978E-48</c:v>
                </c:pt>
                <c:pt idx="2591">
                  <c:v>2.9124781134103978E-48</c:v>
                </c:pt>
                <c:pt idx="2592">
                  <c:v>2.9124781134103978E-48</c:v>
                </c:pt>
                <c:pt idx="2593">
                  <c:v>2.9124781134103978E-48</c:v>
                </c:pt>
                <c:pt idx="2594">
                  <c:v>2.9124781134103978E-48</c:v>
                </c:pt>
                <c:pt idx="2595">
                  <c:v>2.9124781134103978E-48</c:v>
                </c:pt>
                <c:pt idx="2596">
                  <c:v>2.9124781134103978E-48</c:v>
                </c:pt>
                <c:pt idx="2597">
                  <c:v>2.9124781134103978E-48</c:v>
                </c:pt>
                <c:pt idx="2598">
                  <c:v>2.9124781134103978E-48</c:v>
                </c:pt>
                <c:pt idx="2599">
                  <c:v>2.9124781134103978E-48</c:v>
                </c:pt>
                <c:pt idx="2600">
                  <c:v>2.9124781134103978E-48</c:v>
                </c:pt>
                <c:pt idx="2601">
                  <c:v>2.9124781134103978E-48</c:v>
                </c:pt>
                <c:pt idx="2602">
                  <c:v>2.9124781134103978E-48</c:v>
                </c:pt>
                <c:pt idx="2603">
                  <c:v>2.9124781134103978E-48</c:v>
                </c:pt>
                <c:pt idx="2604">
                  <c:v>2.9124781134103978E-48</c:v>
                </c:pt>
                <c:pt idx="2605">
                  <c:v>2.9124781134103978E-48</c:v>
                </c:pt>
                <c:pt idx="2606">
                  <c:v>2.9124781134103978E-48</c:v>
                </c:pt>
                <c:pt idx="2607">
                  <c:v>2.9124781134103978E-48</c:v>
                </c:pt>
                <c:pt idx="2608">
                  <c:v>2.9124781134103978E-48</c:v>
                </c:pt>
                <c:pt idx="2609">
                  <c:v>2.9124781134103978E-48</c:v>
                </c:pt>
                <c:pt idx="2610">
                  <c:v>2.9124781134103978E-48</c:v>
                </c:pt>
                <c:pt idx="2611">
                  <c:v>2.9124781134103978E-48</c:v>
                </c:pt>
                <c:pt idx="2612">
                  <c:v>2.9124781134103978E-48</c:v>
                </c:pt>
                <c:pt idx="2613">
                  <c:v>2.9124781134103978E-48</c:v>
                </c:pt>
                <c:pt idx="2614">
                  <c:v>2.9124781134103978E-48</c:v>
                </c:pt>
                <c:pt idx="2615">
                  <c:v>2.9124781134103978E-48</c:v>
                </c:pt>
                <c:pt idx="2616">
                  <c:v>2.9124781134103978E-48</c:v>
                </c:pt>
                <c:pt idx="2617">
                  <c:v>2.9124781134103978E-48</c:v>
                </c:pt>
                <c:pt idx="2618">
                  <c:v>2.9124781134103978E-48</c:v>
                </c:pt>
                <c:pt idx="2619">
                  <c:v>2.9124781134103978E-48</c:v>
                </c:pt>
                <c:pt idx="2620">
                  <c:v>2.9124781134103978E-48</c:v>
                </c:pt>
                <c:pt idx="2621">
                  <c:v>2.9124781134103978E-48</c:v>
                </c:pt>
                <c:pt idx="2622">
                  <c:v>2.9124781134103978E-48</c:v>
                </c:pt>
                <c:pt idx="2623">
                  <c:v>2.9124781134103978E-48</c:v>
                </c:pt>
                <c:pt idx="2624">
                  <c:v>2.9124781134103978E-48</c:v>
                </c:pt>
                <c:pt idx="2625">
                  <c:v>2.9124781134103978E-48</c:v>
                </c:pt>
                <c:pt idx="2626">
                  <c:v>2.9124781134103978E-48</c:v>
                </c:pt>
                <c:pt idx="2627">
                  <c:v>2.9124781134103978E-48</c:v>
                </c:pt>
                <c:pt idx="2628">
                  <c:v>2.9124781134103978E-48</c:v>
                </c:pt>
                <c:pt idx="2629">
                  <c:v>2.9124781134103978E-48</c:v>
                </c:pt>
                <c:pt idx="2630">
                  <c:v>2.9124781134103978E-48</c:v>
                </c:pt>
                <c:pt idx="2631">
                  <c:v>2.9124781134103978E-48</c:v>
                </c:pt>
                <c:pt idx="2632">
                  <c:v>2.9124781134103978E-48</c:v>
                </c:pt>
                <c:pt idx="2633">
                  <c:v>2.9124781134103978E-48</c:v>
                </c:pt>
                <c:pt idx="2634">
                  <c:v>2.9124781134103978E-48</c:v>
                </c:pt>
                <c:pt idx="2635">
                  <c:v>2.9124781134103978E-48</c:v>
                </c:pt>
                <c:pt idx="2636">
                  <c:v>2.9124781134103978E-48</c:v>
                </c:pt>
                <c:pt idx="2637">
                  <c:v>2.9124781134103978E-48</c:v>
                </c:pt>
                <c:pt idx="2638">
                  <c:v>2.9124781134103978E-48</c:v>
                </c:pt>
                <c:pt idx="2639">
                  <c:v>2.9124781134103978E-48</c:v>
                </c:pt>
                <c:pt idx="2640">
                  <c:v>2.9124781134103978E-48</c:v>
                </c:pt>
                <c:pt idx="2641">
                  <c:v>2.9124781134103978E-48</c:v>
                </c:pt>
                <c:pt idx="2642">
                  <c:v>2.9124781134103978E-48</c:v>
                </c:pt>
                <c:pt idx="2643">
                  <c:v>2.9124781134103978E-48</c:v>
                </c:pt>
                <c:pt idx="2644">
                  <c:v>2.9124781134103978E-48</c:v>
                </c:pt>
                <c:pt idx="2645">
                  <c:v>2.9124781134103978E-48</c:v>
                </c:pt>
                <c:pt idx="2646">
                  <c:v>2.9124781134103978E-48</c:v>
                </c:pt>
                <c:pt idx="2647">
                  <c:v>2.9124781134103978E-48</c:v>
                </c:pt>
                <c:pt idx="2648">
                  <c:v>2.9124781134103978E-48</c:v>
                </c:pt>
                <c:pt idx="2649">
                  <c:v>2.9124781134103978E-48</c:v>
                </c:pt>
                <c:pt idx="2650">
                  <c:v>2.9124781134103978E-48</c:v>
                </c:pt>
                <c:pt idx="2651">
                  <c:v>2.9124781134103978E-48</c:v>
                </c:pt>
                <c:pt idx="2652">
                  <c:v>2.9124781134103978E-48</c:v>
                </c:pt>
                <c:pt idx="2653">
                  <c:v>2.9124781134103978E-48</c:v>
                </c:pt>
                <c:pt idx="2654">
                  <c:v>2.9124781134103978E-48</c:v>
                </c:pt>
                <c:pt idx="2655">
                  <c:v>2.9124781134103978E-48</c:v>
                </c:pt>
                <c:pt idx="2656">
                  <c:v>2.9124781134103978E-48</c:v>
                </c:pt>
                <c:pt idx="2657">
                  <c:v>2.9124781134103978E-48</c:v>
                </c:pt>
                <c:pt idx="2658">
                  <c:v>2.9124781134103978E-48</c:v>
                </c:pt>
                <c:pt idx="2659">
                  <c:v>2.9124781134103978E-48</c:v>
                </c:pt>
                <c:pt idx="2660">
                  <c:v>2.9124781134103978E-48</c:v>
                </c:pt>
                <c:pt idx="2661">
                  <c:v>2.9124781134103978E-48</c:v>
                </c:pt>
                <c:pt idx="2662">
                  <c:v>2.9124781134103978E-48</c:v>
                </c:pt>
                <c:pt idx="2663">
                  <c:v>2.9124781134103978E-48</c:v>
                </c:pt>
                <c:pt idx="2664">
                  <c:v>2.9124781134103978E-48</c:v>
                </c:pt>
                <c:pt idx="2665">
                  <c:v>2.9124781134103978E-48</c:v>
                </c:pt>
                <c:pt idx="2666">
                  <c:v>2.9124781134103978E-48</c:v>
                </c:pt>
                <c:pt idx="2667">
                  <c:v>2.9124781134103978E-48</c:v>
                </c:pt>
                <c:pt idx="2668">
                  <c:v>2.9124781134103978E-48</c:v>
                </c:pt>
                <c:pt idx="2669">
                  <c:v>2.9124781134103978E-48</c:v>
                </c:pt>
                <c:pt idx="2670">
                  <c:v>2.9124781134103978E-48</c:v>
                </c:pt>
                <c:pt idx="2671">
                  <c:v>2.9124781134103978E-48</c:v>
                </c:pt>
                <c:pt idx="2672">
                  <c:v>2.9124781134103978E-48</c:v>
                </c:pt>
                <c:pt idx="2673">
                  <c:v>2.9124781134103978E-48</c:v>
                </c:pt>
                <c:pt idx="2674">
                  <c:v>2.9124781134103978E-48</c:v>
                </c:pt>
                <c:pt idx="2675">
                  <c:v>2.9124781134103978E-48</c:v>
                </c:pt>
                <c:pt idx="2676">
                  <c:v>2.9124781134103978E-48</c:v>
                </c:pt>
                <c:pt idx="2677">
                  <c:v>2.9124781134103978E-48</c:v>
                </c:pt>
                <c:pt idx="2678">
                  <c:v>2.9124781134103978E-48</c:v>
                </c:pt>
                <c:pt idx="2679">
                  <c:v>2.9124781134103978E-48</c:v>
                </c:pt>
                <c:pt idx="2680">
                  <c:v>2.9124781134103978E-48</c:v>
                </c:pt>
                <c:pt idx="2681">
                  <c:v>2.9124781134103978E-48</c:v>
                </c:pt>
                <c:pt idx="2682">
                  <c:v>2.9124781134103978E-48</c:v>
                </c:pt>
                <c:pt idx="2683">
                  <c:v>2.9124781134103978E-48</c:v>
                </c:pt>
                <c:pt idx="2684">
                  <c:v>2.9124781134103978E-48</c:v>
                </c:pt>
                <c:pt idx="2685">
                  <c:v>2.9124781134103978E-48</c:v>
                </c:pt>
                <c:pt idx="2686">
                  <c:v>2.9124781134103978E-48</c:v>
                </c:pt>
                <c:pt idx="2687">
                  <c:v>2.9124781134103978E-48</c:v>
                </c:pt>
                <c:pt idx="2688">
                  <c:v>2.9124781134103978E-48</c:v>
                </c:pt>
                <c:pt idx="2689">
                  <c:v>2.9124781134103978E-48</c:v>
                </c:pt>
                <c:pt idx="2690">
                  <c:v>2.9124781134103978E-48</c:v>
                </c:pt>
                <c:pt idx="2691">
                  <c:v>2.9124781134103978E-48</c:v>
                </c:pt>
                <c:pt idx="2692">
                  <c:v>2.9124781134103978E-48</c:v>
                </c:pt>
                <c:pt idx="2693">
                  <c:v>2.9124781134103978E-48</c:v>
                </c:pt>
                <c:pt idx="2694">
                  <c:v>2.9124781134103978E-48</c:v>
                </c:pt>
                <c:pt idx="2695">
                  <c:v>2.9124781134103978E-48</c:v>
                </c:pt>
                <c:pt idx="2696">
                  <c:v>2.9124781134103978E-48</c:v>
                </c:pt>
                <c:pt idx="2697">
                  <c:v>2.9124781134103978E-48</c:v>
                </c:pt>
                <c:pt idx="2698">
                  <c:v>2.9124781134103978E-48</c:v>
                </c:pt>
                <c:pt idx="2699">
                  <c:v>2.9124781134103978E-48</c:v>
                </c:pt>
                <c:pt idx="2700">
                  <c:v>2.9124781134103978E-48</c:v>
                </c:pt>
                <c:pt idx="2701">
                  <c:v>2.9124781134103978E-48</c:v>
                </c:pt>
                <c:pt idx="2702">
                  <c:v>2.9124781134103978E-48</c:v>
                </c:pt>
                <c:pt idx="2703">
                  <c:v>2.9124781134103978E-48</c:v>
                </c:pt>
                <c:pt idx="2704">
                  <c:v>2.9124781134103978E-48</c:v>
                </c:pt>
                <c:pt idx="2705">
                  <c:v>2.9124781134103978E-48</c:v>
                </c:pt>
                <c:pt idx="2706">
                  <c:v>2.9124781134103978E-48</c:v>
                </c:pt>
                <c:pt idx="2707">
                  <c:v>2.9124781134103978E-48</c:v>
                </c:pt>
                <c:pt idx="2708">
                  <c:v>2.9124781134103978E-48</c:v>
                </c:pt>
                <c:pt idx="2709">
                  <c:v>2.9124781134103978E-48</c:v>
                </c:pt>
                <c:pt idx="2710">
                  <c:v>2.9124781134103978E-48</c:v>
                </c:pt>
                <c:pt idx="2711">
                  <c:v>2.9124781134103978E-48</c:v>
                </c:pt>
                <c:pt idx="2712">
                  <c:v>2.9124781134103978E-48</c:v>
                </c:pt>
                <c:pt idx="2713">
                  <c:v>2.9124781134103978E-48</c:v>
                </c:pt>
                <c:pt idx="2714">
                  <c:v>2.9124781134103978E-48</c:v>
                </c:pt>
                <c:pt idx="2715">
                  <c:v>2.9124781134103978E-48</c:v>
                </c:pt>
                <c:pt idx="2716">
                  <c:v>2.9124781134103978E-48</c:v>
                </c:pt>
                <c:pt idx="2717">
                  <c:v>2.9124781134103978E-48</c:v>
                </c:pt>
                <c:pt idx="2718">
                  <c:v>2.9124781134103978E-48</c:v>
                </c:pt>
                <c:pt idx="2719">
                  <c:v>2.9124781134103978E-48</c:v>
                </c:pt>
                <c:pt idx="2720">
                  <c:v>2.9124781134103978E-48</c:v>
                </c:pt>
                <c:pt idx="2721">
                  <c:v>2.9124781134103978E-48</c:v>
                </c:pt>
                <c:pt idx="2722">
                  <c:v>2.9124781134103978E-48</c:v>
                </c:pt>
                <c:pt idx="2723">
                  <c:v>2.9124781134103978E-48</c:v>
                </c:pt>
                <c:pt idx="2724">
                  <c:v>2.9124781134103978E-48</c:v>
                </c:pt>
                <c:pt idx="2725">
                  <c:v>2.9124781134103978E-48</c:v>
                </c:pt>
                <c:pt idx="2726">
                  <c:v>2.9124781134103978E-48</c:v>
                </c:pt>
                <c:pt idx="2727">
                  <c:v>2.9124781134103978E-48</c:v>
                </c:pt>
                <c:pt idx="2728">
                  <c:v>2.9124781134103978E-48</c:v>
                </c:pt>
                <c:pt idx="2729">
                  <c:v>2.9124781134103978E-48</c:v>
                </c:pt>
                <c:pt idx="2730">
                  <c:v>2.9124781134103978E-48</c:v>
                </c:pt>
                <c:pt idx="2731">
                  <c:v>2.9124781134103978E-48</c:v>
                </c:pt>
                <c:pt idx="2732">
                  <c:v>2.9124781134103978E-48</c:v>
                </c:pt>
                <c:pt idx="2733">
                  <c:v>2.9124781134103978E-48</c:v>
                </c:pt>
                <c:pt idx="2734">
                  <c:v>2.9124781134103978E-48</c:v>
                </c:pt>
                <c:pt idx="2735">
                  <c:v>2.9124781134103978E-48</c:v>
                </c:pt>
                <c:pt idx="2736">
                  <c:v>2.9124781134103978E-48</c:v>
                </c:pt>
                <c:pt idx="2737">
                  <c:v>2.9124781134103978E-48</c:v>
                </c:pt>
                <c:pt idx="2738">
                  <c:v>2.9124781134103978E-48</c:v>
                </c:pt>
                <c:pt idx="2739">
                  <c:v>2.9124781134103978E-48</c:v>
                </c:pt>
                <c:pt idx="2740">
                  <c:v>2.9124781134103978E-48</c:v>
                </c:pt>
                <c:pt idx="2741">
                  <c:v>2.9124781134103978E-48</c:v>
                </c:pt>
                <c:pt idx="2742">
                  <c:v>2.9124781134103978E-48</c:v>
                </c:pt>
                <c:pt idx="2743">
                  <c:v>2.9124781134103978E-48</c:v>
                </c:pt>
                <c:pt idx="2744">
                  <c:v>2.9124781134103978E-48</c:v>
                </c:pt>
                <c:pt idx="2745">
                  <c:v>2.9124781134103978E-48</c:v>
                </c:pt>
                <c:pt idx="2746">
                  <c:v>2.9124781134103978E-48</c:v>
                </c:pt>
                <c:pt idx="2747">
                  <c:v>2.9124781134103978E-48</c:v>
                </c:pt>
                <c:pt idx="2748">
                  <c:v>2.9124781134103978E-48</c:v>
                </c:pt>
                <c:pt idx="2749">
                  <c:v>2.9124781134103978E-48</c:v>
                </c:pt>
                <c:pt idx="2750">
                  <c:v>2.9124781134103978E-48</c:v>
                </c:pt>
                <c:pt idx="2751">
                  <c:v>2.9124781134103978E-48</c:v>
                </c:pt>
                <c:pt idx="2752">
                  <c:v>2.9124781134103978E-48</c:v>
                </c:pt>
                <c:pt idx="2753">
                  <c:v>2.9124781134103978E-48</c:v>
                </c:pt>
                <c:pt idx="2754">
                  <c:v>2.9124781134103978E-48</c:v>
                </c:pt>
                <c:pt idx="2755">
                  <c:v>2.9124781134103978E-48</c:v>
                </c:pt>
                <c:pt idx="2756">
                  <c:v>2.9124781134103978E-48</c:v>
                </c:pt>
                <c:pt idx="2757">
                  <c:v>2.9124781134103978E-48</c:v>
                </c:pt>
                <c:pt idx="2758">
                  <c:v>2.9124781134103978E-48</c:v>
                </c:pt>
                <c:pt idx="2759">
                  <c:v>2.9124781134103978E-48</c:v>
                </c:pt>
                <c:pt idx="2760">
                  <c:v>2.9124781134103978E-48</c:v>
                </c:pt>
                <c:pt idx="2761">
                  <c:v>2.9124781134103978E-48</c:v>
                </c:pt>
                <c:pt idx="2762">
                  <c:v>2.9124781134103978E-48</c:v>
                </c:pt>
                <c:pt idx="2763">
                  <c:v>2.9124781134103978E-48</c:v>
                </c:pt>
                <c:pt idx="2764">
                  <c:v>2.9124781134103978E-48</c:v>
                </c:pt>
                <c:pt idx="2765">
                  <c:v>2.9124781134103978E-48</c:v>
                </c:pt>
                <c:pt idx="2766">
                  <c:v>2.9124781134103978E-48</c:v>
                </c:pt>
                <c:pt idx="2767">
                  <c:v>2.9124781134103978E-48</c:v>
                </c:pt>
                <c:pt idx="2768">
                  <c:v>2.9124781134103978E-48</c:v>
                </c:pt>
                <c:pt idx="2769">
                  <c:v>2.9124781134103978E-48</c:v>
                </c:pt>
                <c:pt idx="2770">
                  <c:v>2.9124781134103978E-48</c:v>
                </c:pt>
                <c:pt idx="2771">
                  <c:v>2.9124781134103978E-48</c:v>
                </c:pt>
                <c:pt idx="2772">
                  <c:v>2.9124781134103978E-48</c:v>
                </c:pt>
                <c:pt idx="2773">
                  <c:v>2.9124781134103978E-48</c:v>
                </c:pt>
                <c:pt idx="2774">
                  <c:v>2.9124781134103978E-48</c:v>
                </c:pt>
                <c:pt idx="2775">
                  <c:v>2.9124781134103978E-48</c:v>
                </c:pt>
                <c:pt idx="2776">
                  <c:v>2.9124781134103978E-48</c:v>
                </c:pt>
                <c:pt idx="2777">
                  <c:v>2.9124781134103978E-48</c:v>
                </c:pt>
                <c:pt idx="2778">
                  <c:v>2.9124781134103978E-48</c:v>
                </c:pt>
                <c:pt idx="2779">
                  <c:v>2.9124781134103978E-48</c:v>
                </c:pt>
                <c:pt idx="2780">
                  <c:v>2.9124781134103978E-48</c:v>
                </c:pt>
                <c:pt idx="2781">
                  <c:v>2.9124781134103978E-48</c:v>
                </c:pt>
                <c:pt idx="2782">
                  <c:v>2.9124781134103978E-48</c:v>
                </c:pt>
                <c:pt idx="2783">
                  <c:v>2.9124781134103978E-48</c:v>
                </c:pt>
                <c:pt idx="2784">
                  <c:v>2.9124781134103978E-48</c:v>
                </c:pt>
                <c:pt idx="2785">
                  <c:v>2.9124781134103978E-48</c:v>
                </c:pt>
                <c:pt idx="2786">
                  <c:v>2.9124781134103978E-48</c:v>
                </c:pt>
                <c:pt idx="2787">
                  <c:v>2.9124781134103978E-48</c:v>
                </c:pt>
                <c:pt idx="2788">
                  <c:v>2.9124781134103978E-48</c:v>
                </c:pt>
                <c:pt idx="2789">
                  <c:v>2.9124781134103978E-48</c:v>
                </c:pt>
                <c:pt idx="2790">
                  <c:v>2.9124781134103978E-48</c:v>
                </c:pt>
                <c:pt idx="2791">
                  <c:v>2.9124781134103978E-48</c:v>
                </c:pt>
                <c:pt idx="2792">
                  <c:v>2.9124781134103978E-48</c:v>
                </c:pt>
                <c:pt idx="2793">
                  <c:v>2.9124781134103978E-48</c:v>
                </c:pt>
                <c:pt idx="2794">
                  <c:v>2.9124781134103978E-48</c:v>
                </c:pt>
                <c:pt idx="2795">
                  <c:v>2.9124781134103978E-48</c:v>
                </c:pt>
                <c:pt idx="2796">
                  <c:v>2.9124781134103978E-48</c:v>
                </c:pt>
                <c:pt idx="2797">
                  <c:v>2.9124781134103978E-48</c:v>
                </c:pt>
                <c:pt idx="2798">
                  <c:v>2.9124781134103978E-48</c:v>
                </c:pt>
                <c:pt idx="2799">
                  <c:v>2.9124781134103978E-48</c:v>
                </c:pt>
                <c:pt idx="2800">
                  <c:v>2.9124781134103978E-48</c:v>
                </c:pt>
                <c:pt idx="2801">
                  <c:v>2.9124781134103978E-48</c:v>
                </c:pt>
                <c:pt idx="2802">
                  <c:v>2.9124781134103978E-48</c:v>
                </c:pt>
                <c:pt idx="2803">
                  <c:v>2.9124781134103978E-48</c:v>
                </c:pt>
                <c:pt idx="2804">
                  <c:v>2.9124781134103978E-48</c:v>
                </c:pt>
                <c:pt idx="2805">
                  <c:v>2.9124781134103978E-48</c:v>
                </c:pt>
                <c:pt idx="2806">
                  <c:v>2.9124781134103978E-48</c:v>
                </c:pt>
                <c:pt idx="2807">
                  <c:v>2.9124781134103978E-48</c:v>
                </c:pt>
                <c:pt idx="2808">
                  <c:v>2.9124781134103978E-48</c:v>
                </c:pt>
                <c:pt idx="2809">
                  <c:v>2.9124781134103978E-48</c:v>
                </c:pt>
                <c:pt idx="2810">
                  <c:v>2.9124781134103978E-48</c:v>
                </c:pt>
                <c:pt idx="2811">
                  <c:v>2.9124781134103978E-48</c:v>
                </c:pt>
                <c:pt idx="2812">
                  <c:v>2.9124781134103978E-48</c:v>
                </c:pt>
                <c:pt idx="2813">
                  <c:v>2.9124781134103978E-48</c:v>
                </c:pt>
                <c:pt idx="2814">
                  <c:v>2.9124781134103978E-48</c:v>
                </c:pt>
                <c:pt idx="2815">
                  <c:v>2.9124781134103978E-48</c:v>
                </c:pt>
                <c:pt idx="2816">
                  <c:v>2.9124781134103978E-48</c:v>
                </c:pt>
                <c:pt idx="2817">
                  <c:v>2.9124781134103978E-48</c:v>
                </c:pt>
                <c:pt idx="2818">
                  <c:v>2.9124781134103978E-48</c:v>
                </c:pt>
                <c:pt idx="2819">
                  <c:v>2.9124781134103978E-48</c:v>
                </c:pt>
                <c:pt idx="2820">
                  <c:v>2.9124781134103978E-48</c:v>
                </c:pt>
                <c:pt idx="2821">
                  <c:v>2.9124781134103978E-48</c:v>
                </c:pt>
                <c:pt idx="2822">
                  <c:v>2.9124781134103978E-48</c:v>
                </c:pt>
                <c:pt idx="2823">
                  <c:v>2.9124781134103978E-48</c:v>
                </c:pt>
                <c:pt idx="2824">
                  <c:v>2.9124781134103978E-48</c:v>
                </c:pt>
                <c:pt idx="2825">
                  <c:v>2.9124781134103978E-48</c:v>
                </c:pt>
                <c:pt idx="2826">
                  <c:v>2.9124781134103978E-48</c:v>
                </c:pt>
                <c:pt idx="2827">
                  <c:v>2.9124781134103978E-48</c:v>
                </c:pt>
                <c:pt idx="2828">
                  <c:v>2.9124781134103978E-48</c:v>
                </c:pt>
                <c:pt idx="2829">
                  <c:v>2.9124781134103978E-48</c:v>
                </c:pt>
                <c:pt idx="2830">
                  <c:v>2.9124781134103978E-48</c:v>
                </c:pt>
                <c:pt idx="2831">
                  <c:v>2.9124781134103978E-48</c:v>
                </c:pt>
                <c:pt idx="2832">
                  <c:v>2.9124781134103978E-48</c:v>
                </c:pt>
                <c:pt idx="2833">
                  <c:v>2.9124781134103978E-48</c:v>
                </c:pt>
                <c:pt idx="2834">
                  <c:v>2.9124781134103978E-48</c:v>
                </c:pt>
                <c:pt idx="2835">
                  <c:v>2.9124781134103978E-48</c:v>
                </c:pt>
                <c:pt idx="2836">
                  <c:v>2.9124781134103978E-48</c:v>
                </c:pt>
                <c:pt idx="2837">
                  <c:v>2.9124781134103978E-48</c:v>
                </c:pt>
                <c:pt idx="2838">
                  <c:v>2.9124781134103978E-48</c:v>
                </c:pt>
                <c:pt idx="2839">
                  <c:v>2.9124781134103978E-48</c:v>
                </c:pt>
                <c:pt idx="2840">
                  <c:v>2.9124781134103978E-48</c:v>
                </c:pt>
                <c:pt idx="2841">
                  <c:v>2.9124781134103978E-48</c:v>
                </c:pt>
                <c:pt idx="2842">
                  <c:v>2.9124781134103978E-48</c:v>
                </c:pt>
                <c:pt idx="2843">
                  <c:v>2.9124781134103978E-48</c:v>
                </c:pt>
                <c:pt idx="2844">
                  <c:v>2.9124781134103978E-48</c:v>
                </c:pt>
                <c:pt idx="2845">
                  <c:v>2.9124781134103978E-48</c:v>
                </c:pt>
                <c:pt idx="2846">
                  <c:v>2.9124781134103978E-48</c:v>
                </c:pt>
                <c:pt idx="2847">
                  <c:v>2.9124781134103978E-48</c:v>
                </c:pt>
                <c:pt idx="2848">
                  <c:v>2.9124781134103978E-48</c:v>
                </c:pt>
                <c:pt idx="2849">
                  <c:v>2.9124781134103978E-48</c:v>
                </c:pt>
                <c:pt idx="2850">
                  <c:v>2.9124781134103978E-48</c:v>
                </c:pt>
                <c:pt idx="2851">
                  <c:v>2.9124781134103978E-48</c:v>
                </c:pt>
                <c:pt idx="2852">
                  <c:v>2.9124781134103978E-48</c:v>
                </c:pt>
                <c:pt idx="2853">
                  <c:v>2.9124781134103978E-48</c:v>
                </c:pt>
                <c:pt idx="2854">
                  <c:v>2.9124781134103978E-48</c:v>
                </c:pt>
                <c:pt idx="2855">
                  <c:v>2.9124781134103978E-48</c:v>
                </c:pt>
                <c:pt idx="2856">
                  <c:v>2.9124781134103978E-48</c:v>
                </c:pt>
                <c:pt idx="2857">
                  <c:v>2.9124781134103978E-48</c:v>
                </c:pt>
                <c:pt idx="2858">
                  <c:v>2.9124781134103978E-48</c:v>
                </c:pt>
                <c:pt idx="2859">
                  <c:v>2.9124781134103978E-48</c:v>
                </c:pt>
                <c:pt idx="2860">
                  <c:v>2.9124781134103978E-48</c:v>
                </c:pt>
                <c:pt idx="2861">
                  <c:v>2.9124781134103978E-48</c:v>
                </c:pt>
                <c:pt idx="2862">
                  <c:v>2.9124781134103978E-48</c:v>
                </c:pt>
                <c:pt idx="2863">
                  <c:v>2.9124781134103978E-48</c:v>
                </c:pt>
                <c:pt idx="2864">
                  <c:v>2.9124781134103978E-48</c:v>
                </c:pt>
                <c:pt idx="2865">
                  <c:v>2.9124781134103978E-48</c:v>
                </c:pt>
                <c:pt idx="2866">
                  <c:v>2.9124781134103978E-48</c:v>
                </c:pt>
                <c:pt idx="2867">
                  <c:v>2.9124781134103978E-48</c:v>
                </c:pt>
                <c:pt idx="2868">
                  <c:v>2.9124781134103978E-48</c:v>
                </c:pt>
                <c:pt idx="2869">
                  <c:v>2.9124781134103978E-48</c:v>
                </c:pt>
                <c:pt idx="2870">
                  <c:v>2.9124781134103978E-48</c:v>
                </c:pt>
                <c:pt idx="2871">
                  <c:v>2.9124781134103978E-48</c:v>
                </c:pt>
                <c:pt idx="2872">
                  <c:v>2.9124781134103978E-48</c:v>
                </c:pt>
                <c:pt idx="2873">
                  <c:v>2.9124781134103978E-48</c:v>
                </c:pt>
                <c:pt idx="2874">
                  <c:v>2.9124781134103978E-48</c:v>
                </c:pt>
                <c:pt idx="2875">
                  <c:v>2.9124781134103978E-48</c:v>
                </c:pt>
                <c:pt idx="2876">
                  <c:v>2.9124781134103978E-48</c:v>
                </c:pt>
                <c:pt idx="2877">
                  <c:v>2.9124781134103978E-48</c:v>
                </c:pt>
                <c:pt idx="2878">
                  <c:v>2.9124781134103978E-48</c:v>
                </c:pt>
                <c:pt idx="2879">
                  <c:v>2.9124781134103978E-48</c:v>
                </c:pt>
                <c:pt idx="2880">
                  <c:v>2.9124781134103978E-48</c:v>
                </c:pt>
                <c:pt idx="2881">
                  <c:v>2.9124781134103978E-48</c:v>
                </c:pt>
                <c:pt idx="2882">
                  <c:v>2.9124781134103978E-48</c:v>
                </c:pt>
                <c:pt idx="2883">
                  <c:v>2.9124781134103978E-48</c:v>
                </c:pt>
                <c:pt idx="2884">
                  <c:v>2.9124781134103978E-48</c:v>
                </c:pt>
                <c:pt idx="2885">
                  <c:v>2.9124781134103978E-48</c:v>
                </c:pt>
                <c:pt idx="2886">
                  <c:v>2.9124781134103978E-48</c:v>
                </c:pt>
                <c:pt idx="2887">
                  <c:v>2.9124781134103978E-48</c:v>
                </c:pt>
                <c:pt idx="2888">
                  <c:v>2.9124781134103978E-48</c:v>
                </c:pt>
                <c:pt idx="2889">
                  <c:v>2.9124781134103978E-48</c:v>
                </c:pt>
                <c:pt idx="2890">
                  <c:v>2.9124781134103978E-48</c:v>
                </c:pt>
                <c:pt idx="2891">
                  <c:v>2.9124781134103978E-48</c:v>
                </c:pt>
                <c:pt idx="2892">
                  <c:v>2.9124781134103978E-48</c:v>
                </c:pt>
                <c:pt idx="2893">
                  <c:v>2.9124781134103978E-48</c:v>
                </c:pt>
                <c:pt idx="2894">
                  <c:v>2.9124781134103978E-48</c:v>
                </c:pt>
                <c:pt idx="2895">
                  <c:v>2.9124781134103978E-48</c:v>
                </c:pt>
                <c:pt idx="2896">
                  <c:v>2.9124781134103978E-48</c:v>
                </c:pt>
                <c:pt idx="2897">
                  <c:v>2.9124781134103978E-48</c:v>
                </c:pt>
                <c:pt idx="2898">
                  <c:v>2.9124781134103978E-48</c:v>
                </c:pt>
                <c:pt idx="2899">
                  <c:v>2.9124781134103978E-48</c:v>
                </c:pt>
                <c:pt idx="2900">
                  <c:v>2.9124781134103978E-48</c:v>
                </c:pt>
                <c:pt idx="2901">
                  <c:v>2.9124781134103978E-48</c:v>
                </c:pt>
                <c:pt idx="2902">
                  <c:v>2.9124781134103978E-48</c:v>
                </c:pt>
                <c:pt idx="2903">
                  <c:v>2.9124781134103978E-48</c:v>
                </c:pt>
                <c:pt idx="2904">
                  <c:v>2.9124781134103978E-48</c:v>
                </c:pt>
                <c:pt idx="2905">
                  <c:v>2.9124781134103978E-48</c:v>
                </c:pt>
                <c:pt idx="2906">
                  <c:v>2.9124781134103978E-48</c:v>
                </c:pt>
                <c:pt idx="2907">
                  <c:v>2.9124781134103978E-48</c:v>
                </c:pt>
                <c:pt idx="2908">
                  <c:v>2.9124781134103978E-48</c:v>
                </c:pt>
                <c:pt idx="2909">
                  <c:v>2.9124781134103978E-48</c:v>
                </c:pt>
                <c:pt idx="2910">
                  <c:v>2.9124781134103978E-48</c:v>
                </c:pt>
                <c:pt idx="2911">
                  <c:v>2.9124781134103978E-48</c:v>
                </c:pt>
                <c:pt idx="2912">
                  <c:v>2.9124781134103978E-48</c:v>
                </c:pt>
                <c:pt idx="2913">
                  <c:v>2.9124781134103978E-48</c:v>
                </c:pt>
                <c:pt idx="2914">
                  <c:v>2.9124781134103978E-48</c:v>
                </c:pt>
                <c:pt idx="2915">
                  <c:v>2.9124781134103978E-48</c:v>
                </c:pt>
                <c:pt idx="2916">
                  <c:v>2.9124781134103978E-48</c:v>
                </c:pt>
                <c:pt idx="2917">
                  <c:v>2.9124781134103978E-48</c:v>
                </c:pt>
                <c:pt idx="2918">
                  <c:v>2.9124781134103978E-48</c:v>
                </c:pt>
                <c:pt idx="2919">
                  <c:v>2.9124781134103978E-48</c:v>
                </c:pt>
                <c:pt idx="2920">
                  <c:v>2.9124781134103978E-48</c:v>
                </c:pt>
                <c:pt idx="2921">
                  <c:v>2.9124781134103978E-48</c:v>
                </c:pt>
                <c:pt idx="2922">
                  <c:v>2.9124781134103978E-48</c:v>
                </c:pt>
                <c:pt idx="2923">
                  <c:v>2.9124781134103978E-48</c:v>
                </c:pt>
                <c:pt idx="2924">
                  <c:v>2.9124781134103978E-48</c:v>
                </c:pt>
                <c:pt idx="2925">
                  <c:v>2.9124781134103978E-48</c:v>
                </c:pt>
                <c:pt idx="2926">
                  <c:v>2.9124781134103978E-48</c:v>
                </c:pt>
                <c:pt idx="2927">
                  <c:v>2.9124781134103978E-48</c:v>
                </c:pt>
                <c:pt idx="2928">
                  <c:v>2.9124781134103978E-48</c:v>
                </c:pt>
                <c:pt idx="2929">
                  <c:v>2.9124781134103978E-48</c:v>
                </c:pt>
                <c:pt idx="2930">
                  <c:v>2.9124781134103978E-48</c:v>
                </c:pt>
                <c:pt idx="2931">
                  <c:v>2.9124781134103978E-48</c:v>
                </c:pt>
                <c:pt idx="2932">
                  <c:v>2.9124781134103978E-48</c:v>
                </c:pt>
                <c:pt idx="2933">
                  <c:v>2.9124781134103978E-48</c:v>
                </c:pt>
                <c:pt idx="2934">
                  <c:v>2.9124781134103978E-48</c:v>
                </c:pt>
                <c:pt idx="2935">
                  <c:v>2.9124781134103978E-48</c:v>
                </c:pt>
                <c:pt idx="2936">
                  <c:v>2.9124781134103978E-48</c:v>
                </c:pt>
                <c:pt idx="2937">
                  <c:v>2.9124781134103978E-48</c:v>
                </c:pt>
                <c:pt idx="2938">
                  <c:v>2.9124781134103978E-48</c:v>
                </c:pt>
                <c:pt idx="2939">
                  <c:v>2.9124781134103978E-48</c:v>
                </c:pt>
                <c:pt idx="2940">
                  <c:v>2.9124781134103978E-48</c:v>
                </c:pt>
                <c:pt idx="2941">
                  <c:v>2.9124781134103978E-48</c:v>
                </c:pt>
                <c:pt idx="2942">
                  <c:v>2.9124781134103978E-48</c:v>
                </c:pt>
                <c:pt idx="2943">
                  <c:v>2.9124781134103978E-48</c:v>
                </c:pt>
                <c:pt idx="2944">
                  <c:v>2.9124781134103978E-48</c:v>
                </c:pt>
                <c:pt idx="2945">
                  <c:v>2.9124781134103978E-48</c:v>
                </c:pt>
                <c:pt idx="2946">
                  <c:v>2.9124781134103978E-48</c:v>
                </c:pt>
                <c:pt idx="2947">
                  <c:v>2.9124781134103978E-48</c:v>
                </c:pt>
                <c:pt idx="2948">
                  <c:v>2.9124781134103978E-48</c:v>
                </c:pt>
                <c:pt idx="2949">
                  <c:v>2.9124781134103978E-48</c:v>
                </c:pt>
                <c:pt idx="2950">
                  <c:v>2.9124781134103978E-48</c:v>
                </c:pt>
                <c:pt idx="2951">
                  <c:v>2.9124781134103978E-48</c:v>
                </c:pt>
                <c:pt idx="2952">
                  <c:v>2.9124781134103978E-48</c:v>
                </c:pt>
                <c:pt idx="2953">
                  <c:v>2.9124781134103978E-48</c:v>
                </c:pt>
                <c:pt idx="2954">
                  <c:v>2.9124781134103978E-48</c:v>
                </c:pt>
                <c:pt idx="2955">
                  <c:v>2.9124781134103978E-48</c:v>
                </c:pt>
                <c:pt idx="2956">
                  <c:v>2.9124781134103978E-48</c:v>
                </c:pt>
                <c:pt idx="2957">
                  <c:v>2.9124781134103978E-48</c:v>
                </c:pt>
                <c:pt idx="2958">
                  <c:v>2.9124781134103978E-48</c:v>
                </c:pt>
                <c:pt idx="2959">
                  <c:v>2.9124781134103978E-48</c:v>
                </c:pt>
                <c:pt idx="2960">
                  <c:v>2.9124781134103978E-48</c:v>
                </c:pt>
                <c:pt idx="2961">
                  <c:v>2.9124781134103978E-48</c:v>
                </c:pt>
                <c:pt idx="2962">
                  <c:v>2.9124781134103978E-48</c:v>
                </c:pt>
                <c:pt idx="2963">
                  <c:v>2.9124781134103978E-48</c:v>
                </c:pt>
                <c:pt idx="2964">
                  <c:v>2.9124781134103978E-48</c:v>
                </c:pt>
                <c:pt idx="2965">
                  <c:v>2.9124781134103978E-48</c:v>
                </c:pt>
                <c:pt idx="2966">
                  <c:v>2.9124781134103978E-48</c:v>
                </c:pt>
                <c:pt idx="2967">
                  <c:v>2.9124781134103978E-48</c:v>
                </c:pt>
                <c:pt idx="2968">
                  <c:v>2.9124781134103978E-48</c:v>
                </c:pt>
                <c:pt idx="2969">
                  <c:v>2.9124781134103978E-48</c:v>
                </c:pt>
                <c:pt idx="2970">
                  <c:v>2.9124781134103978E-48</c:v>
                </c:pt>
                <c:pt idx="2971">
                  <c:v>2.9124781134103978E-48</c:v>
                </c:pt>
                <c:pt idx="2972">
                  <c:v>2.9124781134103978E-48</c:v>
                </c:pt>
                <c:pt idx="2973">
                  <c:v>2.9124781134103978E-48</c:v>
                </c:pt>
                <c:pt idx="2974">
                  <c:v>2.9124781134103978E-48</c:v>
                </c:pt>
                <c:pt idx="2975">
                  <c:v>2.9124781134103978E-48</c:v>
                </c:pt>
                <c:pt idx="2976">
                  <c:v>2.9124781134103978E-48</c:v>
                </c:pt>
                <c:pt idx="2977">
                  <c:v>2.9124781134103978E-48</c:v>
                </c:pt>
                <c:pt idx="2978">
                  <c:v>2.9124781134103978E-48</c:v>
                </c:pt>
                <c:pt idx="2979">
                  <c:v>2.9124781134103978E-48</c:v>
                </c:pt>
                <c:pt idx="2980">
                  <c:v>2.9124781134103978E-48</c:v>
                </c:pt>
                <c:pt idx="2981">
                  <c:v>2.9124781134103978E-48</c:v>
                </c:pt>
                <c:pt idx="2982">
                  <c:v>2.9124781134103978E-48</c:v>
                </c:pt>
                <c:pt idx="2983">
                  <c:v>2.9124781134103978E-48</c:v>
                </c:pt>
                <c:pt idx="2984">
                  <c:v>2.9124781134103978E-48</c:v>
                </c:pt>
                <c:pt idx="2985">
                  <c:v>2.9124781134103978E-48</c:v>
                </c:pt>
                <c:pt idx="2986">
                  <c:v>2.9124781134103978E-48</c:v>
                </c:pt>
                <c:pt idx="2987">
                  <c:v>2.9124781134103978E-48</c:v>
                </c:pt>
                <c:pt idx="2988">
                  <c:v>2.9124781134103978E-48</c:v>
                </c:pt>
                <c:pt idx="2989">
                  <c:v>2.9124781134103978E-48</c:v>
                </c:pt>
                <c:pt idx="2990">
                  <c:v>2.9124781134103978E-48</c:v>
                </c:pt>
                <c:pt idx="2991">
                  <c:v>2.9124781134103978E-48</c:v>
                </c:pt>
                <c:pt idx="2992">
                  <c:v>2.9124781134103978E-48</c:v>
                </c:pt>
                <c:pt idx="2993">
                  <c:v>2.9124781134103978E-48</c:v>
                </c:pt>
                <c:pt idx="2994">
                  <c:v>2.9124781134103978E-48</c:v>
                </c:pt>
                <c:pt idx="2995">
                  <c:v>2.9124781134103978E-48</c:v>
                </c:pt>
                <c:pt idx="2996">
                  <c:v>2.9124781134103978E-48</c:v>
                </c:pt>
                <c:pt idx="2997">
                  <c:v>2.9124781134103978E-48</c:v>
                </c:pt>
                <c:pt idx="2998">
                  <c:v>2.9124781134103978E-48</c:v>
                </c:pt>
                <c:pt idx="2999">
                  <c:v>2.9124781134103978E-48</c:v>
                </c:pt>
                <c:pt idx="3000">
                  <c:v>2.9124781134103978E-48</c:v>
                </c:pt>
                <c:pt idx="3001">
                  <c:v>2.9124781134103978E-48</c:v>
                </c:pt>
                <c:pt idx="3002">
                  <c:v>2.9124781134103978E-48</c:v>
                </c:pt>
                <c:pt idx="3003">
                  <c:v>2.9124781134103978E-48</c:v>
                </c:pt>
                <c:pt idx="3004">
                  <c:v>2.9124781134103978E-48</c:v>
                </c:pt>
                <c:pt idx="3005">
                  <c:v>2.9124781134103978E-48</c:v>
                </c:pt>
                <c:pt idx="3006">
                  <c:v>2.9124781134103978E-48</c:v>
                </c:pt>
                <c:pt idx="3007">
                  <c:v>2.9124781134103978E-48</c:v>
                </c:pt>
                <c:pt idx="3008">
                  <c:v>2.9124781134103978E-48</c:v>
                </c:pt>
                <c:pt idx="3009">
                  <c:v>2.9124781134103978E-48</c:v>
                </c:pt>
                <c:pt idx="3010">
                  <c:v>2.9124781134103978E-48</c:v>
                </c:pt>
                <c:pt idx="3011">
                  <c:v>2.9124781134103978E-48</c:v>
                </c:pt>
                <c:pt idx="3012">
                  <c:v>2.9124781134103978E-48</c:v>
                </c:pt>
                <c:pt idx="3013">
                  <c:v>2.9124781134103978E-48</c:v>
                </c:pt>
                <c:pt idx="3014">
                  <c:v>2.9124781134103978E-48</c:v>
                </c:pt>
                <c:pt idx="3015">
                  <c:v>2.9124781134103978E-48</c:v>
                </c:pt>
                <c:pt idx="3016">
                  <c:v>2.9124781134103978E-48</c:v>
                </c:pt>
                <c:pt idx="3017">
                  <c:v>2.9124781134103978E-48</c:v>
                </c:pt>
                <c:pt idx="3018">
                  <c:v>2.9124781134103978E-48</c:v>
                </c:pt>
                <c:pt idx="3019">
                  <c:v>2.9124781134103978E-48</c:v>
                </c:pt>
                <c:pt idx="3020">
                  <c:v>2.9124781134103978E-48</c:v>
                </c:pt>
                <c:pt idx="3021">
                  <c:v>2.9124781134103978E-48</c:v>
                </c:pt>
                <c:pt idx="3022">
                  <c:v>2.9124781134103978E-48</c:v>
                </c:pt>
                <c:pt idx="3023">
                  <c:v>2.9124781134103978E-48</c:v>
                </c:pt>
                <c:pt idx="3024">
                  <c:v>2.9124781134103978E-48</c:v>
                </c:pt>
                <c:pt idx="3025">
                  <c:v>2.9124781134103978E-48</c:v>
                </c:pt>
                <c:pt idx="3026">
                  <c:v>2.9124781134103978E-48</c:v>
                </c:pt>
                <c:pt idx="3027">
                  <c:v>2.9124781134103978E-48</c:v>
                </c:pt>
                <c:pt idx="3028">
                  <c:v>2.9124781134103978E-48</c:v>
                </c:pt>
                <c:pt idx="3029">
                  <c:v>2.9124781134103978E-48</c:v>
                </c:pt>
                <c:pt idx="3030">
                  <c:v>2.9124781134103978E-48</c:v>
                </c:pt>
                <c:pt idx="3031">
                  <c:v>2.9124781134103978E-48</c:v>
                </c:pt>
                <c:pt idx="3032">
                  <c:v>2.9124781134103978E-48</c:v>
                </c:pt>
                <c:pt idx="3033">
                  <c:v>2.9124781134103978E-48</c:v>
                </c:pt>
                <c:pt idx="3034">
                  <c:v>2.9124781134103978E-48</c:v>
                </c:pt>
                <c:pt idx="3035">
                  <c:v>2.9124781134103978E-48</c:v>
                </c:pt>
                <c:pt idx="3036">
                  <c:v>2.9124781134103978E-48</c:v>
                </c:pt>
                <c:pt idx="3037">
                  <c:v>2.9124781134103978E-48</c:v>
                </c:pt>
                <c:pt idx="3038">
                  <c:v>2.9124781134103978E-48</c:v>
                </c:pt>
                <c:pt idx="3039">
                  <c:v>2.9124781134103978E-48</c:v>
                </c:pt>
                <c:pt idx="3040">
                  <c:v>2.9124781134103978E-48</c:v>
                </c:pt>
                <c:pt idx="3041">
                  <c:v>2.9124781134103978E-48</c:v>
                </c:pt>
                <c:pt idx="3042">
                  <c:v>2.9124781134103978E-48</c:v>
                </c:pt>
                <c:pt idx="3043">
                  <c:v>2.9124781134103978E-48</c:v>
                </c:pt>
                <c:pt idx="3044">
                  <c:v>2.9124781134103978E-48</c:v>
                </c:pt>
                <c:pt idx="3045">
                  <c:v>2.9124781134103978E-48</c:v>
                </c:pt>
                <c:pt idx="3046">
                  <c:v>2.9124781134103978E-48</c:v>
                </c:pt>
                <c:pt idx="3047">
                  <c:v>2.9124781134103978E-48</c:v>
                </c:pt>
                <c:pt idx="3048">
                  <c:v>2.9124781134103978E-48</c:v>
                </c:pt>
                <c:pt idx="3049">
                  <c:v>2.9124781134103978E-48</c:v>
                </c:pt>
                <c:pt idx="3050">
                  <c:v>2.9124781134103978E-48</c:v>
                </c:pt>
                <c:pt idx="3051">
                  <c:v>2.9124781134103978E-48</c:v>
                </c:pt>
                <c:pt idx="3052">
                  <c:v>2.9124781134103978E-48</c:v>
                </c:pt>
                <c:pt idx="3053">
                  <c:v>2.9124781134103978E-48</c:v>
                </c:pt>
                <c:pt idx="3054">
                  <c:v>2.9124781134103978E-48</c:v>
                </c:pt>
                <c:pt idx="3055">
                  <c:v>2.9124781134103978E-48</c:v>
                </c:pt>
                <c:pt idx="3056">
                  <c:v>2.9124781134103978E-48</c:v>
                </c:pt>
                <c:pt idx="3057">
                  <c:v>2.9124781134103978E-48</c:v>
                </c:pt>
                <c:pt idx="3058">
                  <c:v>2.9124781134103978E-48</c:v>
                </c:pt>
                <c:pt idx="3059">
                  <c:v>2.9124781134103978E-48</c:v>
                </c:pt>
                <c:pt idx="3060">
                  <c:v>2.9124781134103978E-48</c:v>
                </c:pt>
                <c:pt idx="3061">
                  <c:v>2.9124781134103978E-48</c:v>
                </c:pt>
                <c:pt idx="3062">
                  <c:v>2.9124781134103978E-48</c:v>
                </c:pt>
                <c:pt idx="3063">
                  <c:v>2.9124781134103978E-48</c:v>
                </c:pt>
                <c:pt idx="3064">
                  <c:v>2.9124781134103978E-48</c:v>
                </c:pt>
                <c:pt idx="3065">
                  <c:v>2.9124781134103978E-48</c:v>
                </c:pt>
                <c:pt idx="3066">
                  <c:v>2.9124781134103978E-48</c:v>
                </c:pt>
                <c:pt idx="3067">
                  <c:v>2.9124781134103978E-48</c:v>
                </c:pt>
                <c:pt idx="3068">
                  <c:v>2.9124781134103978E-48</c:v>
                </c:pt>
                <c:pt idx="3069">
                  <c:v>2.9124781134103978E-48</c:v>
                </c:pt>
                <c:pt idx="3070">
                  <c:v>2.9124781134103978E-48</c:v>
                </c:pt>
                <c:pt idx="3071">
                  <c:v>2.9124781134103978E-48</c:v>
                </c:pt>
                <c:pt idx="3072">
                  <c:v>2.9124781134103978E-48</c:v>
                </c:pt>
                <c:pt idx="3073">
                  <c:v>2.9124781134103978E-48</c:v>
                </c:pt>
                <c:pt idx="3074">
                  <c:v>2.9124781134103978E-48</c:v>
                </c:pt>
                <c:pt idx="3075">
                  <c:v>2.9124781134103978E-48</c:v>
                </c:pt>
                <c:pt idx="3076">
                  <c:v>2.9124781134103978E-48</c:v>
                </c:pt>
                <c:pt idx="3077">
                  <c:v>2.9124781134103978E-48</c:v>
                </c:pt>
                <c:pt idx="3078">
                  <c:v>2.9124781134103978E-48</c:v>
                </c:pt>
                <c:pt idx="3079">
                  <c:v>2.9124781134103978E-48</c:v>
                </c:pt>
                <c:pt idx="3080">
                  <c:v>2.9124781134103978E-48</c:v>
                </c:pt>
                <c:pt idx="3081">
                  <c:v>2.9124781134103978E-48</c:v>
                </c:pt>
                <c:pt idx="3082">
                  <c:v>2.9124781134103978E-48</c:v>
                </c:pt>
                <c:pt idx="3083">
                  <c:v>2.9124781134103978E-48</c:v>
                </c:pt>
                <c:pt idx="3084">
                  <c:v>2.9124781134103978E-48</c:v>
                </c:pt>
                <c:pt idx="3085">
                  <c:v>2.9124781134103978E-48</c:v>
                </c:pt>
                <c:pt idx="3086">
                  <c:v>2.9124781134103978E-48</c:v>
                </c:pt>
                <c:pt idx="3087">
                  <c:v>2.9124781134103978E-48</c:v>
                </c:pt>
                <c:pt idx="3088">
                  <c:v>2.9124781134103978E-48</c:v>
                </c:pt>
                <c:pt idx="3089">
                  <c:v>2.9124781134103978E-48</c:v>
                </c:pt>
                <c:pt idx="3090">
                  <c:v>2.9124781134103978E-48</c:v>
                </c:pt>
                <c:pt idx="3091">
                  <c:v>2.9124781134103978E-48</c:v>
                </c:pt>
                <c:pt idx="3092">
                  <c:v>2.9124781134103978E-48</c:v>
                </c:pt>
                <c:pt idx="3093">
                  <c:v>2.9124781134103978E-48</c:v>
                </c:pt>
                <c:pt idx="3094">
                  <c:v>2.9124781134103978E-48</c:v>
                </c:pt>
                <c:pt idx="3095">
                  <c:v>2.9124781134103978E-48</c:v>
                </c:pt>
                <c:pt idx="3096">
                  <c:v>2.9124781134103978E-48</c:v>
                </c:pt>
                <c:pt idx="3097">
                  <c:v>2.9124781134103978E-48</c:v>
                </c:pt>
                <c:pt idx="3098">
                  <c:v>2.9124781134103978E-48</c:v>
                </c:pt>
                <c:pt idx="3099">
                  <c:v>2.9124781134103978E-48</c:v>
                </c:pt>
                <c:pt idx="3100">
                  <c:v>2.9124781134103978E-48</c:v>
                </c:pt>
                <c:pt idx="3101">
                  <c:v>2.9124781134103978E-48</c:v>
                </c:pt>
                <c:pt idx="3102">
                  <c:v>2.9124781134103978E-48</c:v>
                </c:pt>
                <c:pt idx="3103">
                  <c:v>2.9124781134103978E-48</c:v>
                </c:pt>
                <c:pt idx="3104">
                  <c:v>2.9124781134103978E-48</c:v>
                </c:pt>
                <c:pt idx="3105">
                  <c:v>2.9124781134103978E-48</c:v>
                </c:pt>
                <c:pt idx="3106">
                  <c:v>2.9124781134103978E-48</c:v>
                </c:pt>
                <c:pt idx="3107">
                  <c:v>2.9124781134103978E-48</c:v>
                </c:pt>
                <c:pt idx="3108">
                  <c:v>2.9124781134103978E-48</c:v>
                </c:pt>
                <c:pt idx="3109">
                  <c:v>2.9124781134103978E-48</c:v>
                </c:pt>
                <c:pt idx="3110">
                  <c:v>2.9124781134103978E-48</c:v>
                </c:pt>
                <c:pt idx="3111">
                  <c:v>2.9124781134103978E-48</c:v>
                </c:pt>
                <c:pt idx="3112">
                  <c:v>2.9124781134103978E-48</c:v>
                </c:pt>
                <c:pt idx="3113">
                  <c:v>2.9124781134103978E-48</c:v>
                </c:pt>
                <c:pt idx="3114">
                  <c:v>2.9124781134103978E-48</c:v>
                </c:pt>
                <c:pt idx="3115">
                  <c:v>2.9124781134103978E-48</c:v>
                </c:pt>
                <c:pt idx="3116">
                  <c:v>2.9124781134103978E-48</c:v>
                </c:pt>
                <c:pt idx="3117">
                  <c:v>2.9124781134103978E-48</c:v>
                </c:pt>
                <c:pt idx="3118">
                  <c:v>2.9124781134103978E-48</c:v>
                </c:pt>
                <c:pt idx="3119">
                  <c:v>2.9124781134103978E-48</c:v>
                </c:pt>
                <c:pt idx="3120">
                  <c:v>2.9124781134103978E-48</c:v>
                </c:pt>
                <c:pt idx="3121">
                  <c:v>2.9124781134103978E-48</c:v>
                </c:pt>
                <c:pt idx="3122">
                  <c:v>2.9124781134103978E-48</c:v>
                </c:pt>
                <c:pt idx="3123">
                  <c:v>2.9124781134103978E-48</c:v>
                </c:pt>
                <c:pt idx="3124">
                  <c:v>2.9124781134103978E-48</c:v>
                </c:pt>
                <c:pt idx="3125">
                  <c:v>2.9124781134103978E-48</c:v>
                </c:pt>
                <c:pt idx="3126">
                  <c:v>2.9124781134103978E-48</c:v>
                </c:pt>
                <c:pt idx="3127">
                  <c:v>2.9124781134103978E-48</c:v>
                </c:pt>
                <c:pt idx="3128">
                  <c:v>2.9124781134103978E-48</c:v>
                </c:pt>
                <c:pt idx="3129">
                  <c:v>2.9124781134103978E-48</c:v>
                </c:pt>
                <c:pt idx="3130">
                  <c:v>2.9124781134103978E-48</c:v>
                </c:pt>
                <c:pt idx="3131">
                  <c:v>2.9124781134103978E-48</c:v>
                </c:pt>
                <c:pt idx="3132">
                  <c:v>2.9124781134103978E-48</c:v>
                </c:pt>
                <c:pt idx="3133">
                  <c:v>2.9124781134103978E-48</c:v>
                </c:pt>
                <c:pt idx="3134">
                  <c:v>2.9124781134103978E-48</c:v>
                </c:pt>
                <c:pt idx="3135">
                  <c:v>2.9124781134103978E-48</c:v>
                </c:pt>
                <c:pt idx="3136">
                  <c:v>2.9124781134103978E-48</c:v>
                </c:pt>
                <c:pt idx="3137">
                  <c:v>2.9124781134103978E-48</c:v>
                </c:pt>
                <c:pt idx="3138">
                  <c:v>2.9124781134103978E-48</c:v>
                </c:pt>
                <c:pt idx="3139">
                  <c:v>2.9124781134103978E-48</c:v>
                </c:pt>
                <c:pt idx="3140">
                  <c:v>2.9124781134103978E-48</c:v>
                </c:pt>
                <c:pt idx="3141">
                  <c:v>2.9124781134103978E-48</c:v>
                </c:pt>
                <c:pt idx="3142">
                  <c:v>2.9124781134103978E-48</c:v>
                </c:pt>
                <c:pt idx="3143">
                  <c:v>2.9124781134103978E-48</c:v>
                </c:pt>
                <c:pt idx="3144">
                  <c:v>2.9124781134103978E-48</c:v>
                </c:pt>
                <c:pt idx="3145">
                  <c:v>2.9124781134103978E-48</c:v>
                </c:pt>
                <c:pt idx="3146">
                  <c:v>2.9124781134103978E-48</c:v>
                </c:pt>
                <c:pt idx="3147">
                  <c:v>2.9124781134103978E-48</c:v>
                </c:pt>
                <c:pt idx="3148">
                  <c:v>2.9124781134103978E-48</c:v>
                </c:pt>
                <c:pt idx="3149">
                  <c:v>2.9124781134103978E-48</c:v>
                </c:pt>
                <c:pt idx="3150">
                  <c:v>2.9124781134103978E-48</c:v>
                </c:pt>
                <c:pt idx="3151">
                  <c:v>2.9124781134103978E-48</c:v>
                </c:pt>
                <c:pt idx="3152">
                  <c:v>2.9124781134103978E-48</c:v>
                </c:pt>
                <c:pt idx="3153">
                  <c:v>2.9124781134103978E-48</c:v>
                </c:pt>
                <c:pt idx="3154">
                  <c:v>2.9124781134103978E-48</c:v>
                </c:pt>
                <c:pt idx="3155">
                  <c:v>2.9124781134103978E-48</c:v>
                </c:pt>
                <c:pt idx="3156">
                  <c:v>2.9124781134103978E-48</c:v>
                </c:pt>
                <c:pt idx="3157">
                  <c:v>2.9124781134103978E-48</c:v>
                </c:pt>
                <c:pt idx="3158">
                  <c:v>2.9124781134103978E-48</c:v>
                </c:pt>
                <c:pt idx="3159">
                  <c:v>2.9124781134103978E-48</c:v>
                </c:pt>
                <c:pt idx="3160">
                  <c:v>2.9124781134103978E-48</c:v>
                </c:pt>
                <c:pt idx="3161">
                  <c:v>2.9124781134103978E-48</c:v>
                </c:pt>
                <c:pt idx="3162">
                  <c:v>2.9124781134103978E-48</c:v>
                </c:pt>
                <c:pt idx="3163">
                  <c:v>2.9124781134103978E-48</c:v>
                </c:pt>
                <c:pt idx="3164">
                  <c:v>2.9124781134103978E-48</c:v>
                </c:pt>
                <c:pt idx="3165">
                  <c:v>2.9124781134103978E-48</c:v>
                </c:pt>
                <c:pt idx="3166">
                  <c:v>2.9124781134103978E-48</c:v>
                </c:pt>
                <c:pt idx="3167">
                  <c:v>2.9124781134103978E-48</c:v>
                </c:pt>
                <c:pt idx="3168">
                  <c:v>2.9124781134103978E-48</c:v>
                </c:pt>
                <c:pt idx="3169">
                  <c:v>2.9124781134103978E-48</c:v>
                </c:pt>
                <c:pt idx="3170">
                  <c:v>2.9124781134103978E-48</c:v>
                </c:pt>
                <c:pt idx="3171">
                  <c:v>2.9124781134103978E-48</c:v>
                </c:pt>
                <c:pt idx="3172">
                  <c:v>2.9124781134103978E-48</c:v>
                </c:pt>
                <c:pt idx="3173">
                  <c:v>2.9124781134103978E-48</c:v>
                </c:pt>
                <c:pt idx="3174">
                  <c:v>2.9124781134103978E-48</c:v>
                </c:pt>
                <c:pt idx="3175">
                  <c:v>2.9124781134103978E-48</c:v>
                </c:pt>
                <c:pt idx="3176">
                  <c:v>2.9124781134103978E-48</c:v>
                </c:pt>
                <c:pt idx="3177">
                  <c:v>2.9124781134103978E-48</c:v>
                </c:pt>
                <c:pt idx="3178">
                  <c:v>2.9124781134103978E-48</c:v>
                </c:pt>
                <c:pt idx="3179">
                  <c:v>2.9124781134103978E-48</c:v>
                </c:pt>
                <c:pt idx="3180">
                  <c:v>2.9124781134103978E-48</c:v>
                </c:pt>
                <c:pt idx="3181">
                  <c:v>2.9124781134103978E-48</c:v>
                </c:pt>
                <c:pt idx="3182">
                  <c:v>2.9124781134103978E-48</c:v>
                </c:pt>
                <c:pt idx="3183">
                  <c:v>2.9124781134103978E-48</c:v>
                </c:pt>
                <c:pt idx="3184">
                  <c:v>2.9124781134103978E-48</c:v>
                </c:pt>
                <c:pt idx="3185">
                  <c:v>2.9124781134103978E-48</c:v>
                </c:pt>
                <c:pt idx="3186">
                  <c:v>2.9124781134103978E-48</c:v>
                </c:pt>
                <c:pt idx="3187">
                  <c:v>2.9124781134103978E-48</c:v>
                </c:pt>
                <c:pt idx="3188">
                  <c:v>2.9124781134103978E-48</c:v>
                </c:pt>
                <c:pt idx="3189">
                  <c:v>2.9124781134103978E-48</c:v>
                </c:pt>
                <c:pt idx="3190">
                  <c:v>2.9124781134103978E-48</c:v>
                </c:pt>
                <c:pt idx="3191">
                  <c:v>2.9124781134103978E-48</c:v>
                </c:pt>
                <c:pt idx="3192">
                  <c:v>2.9124781134103978E-48</c:v>
                </c:pt>
                <c:pt idx="3193">
                  <c:v>2.9124781134103978E-48</c:v>
                </c:pt>
                <c:pt idx="3194">
                  <c:v>2.9124781134103978E-48</c:v>
                </c:pt>
                <c:pt idx="3195">
                  <c:v>2.9124781134103978E-48</c:v>
                </c:pt>
                <c:pt idx="3196">
                  <c:v>2.9124781134103978E-48</c:v>
                </c:pt>
                <c:pt idx="3197">
                  <c:v>2.9124781134103978E-48</c:v>
                </c:pt>
                <c:pt idx="3198">
                  <c:v>2.9124781134103978E-48</c:v>
                </c:pt>
                <c:pt idx="3199">
                  <c:v>2.9124781134103978E-48</c:v>
                </c:pt>
                <c:pt idx="3200">
                  <c:v>2.9124781134103978E-48</c:v>
                </c:pt>
                <c:pt idx="3201">
                  <c:v>2.9124781134103978E-48</c:v>
                </c:pt>
                <c:pt idx="3202">
                  <c:v>2.9124781134103978E-48</c:v>
                </c:pt>
                <c:pt idx="3203">
                  <c:v>2.9124781134103978E-48</c:v>
                </c:pt>
                <c:pt idx="3204">
                  <c:v>2.9124781134103978E-48</c:v>
                </c:pt>
                <c:pt idx="3205">
                  <c:v>2.9124781134103978E-48</c:v>
                </c:pt>
                <c:pt idx="3206">
                  <c:v>2.9124781134103978E-48</c:v>
                </c:pt>
                <c:pt idx="3207">
                  <c:v>2.9124781134103978E-48</c:v>
                </c:pt>
                <c:pt idx="3208">
                  <c:v>2.9124781134103978E-48</c:v>
                </c:pt>
                <c:pt idx="3209">
                  <c:v>2.9124781134103978E-48</c:v>
                </c:pt>
                <c:pt idx="3210">
                  <c:v>2.9124781134103978E-48</c:v>
                </c:pt>
                <c:pt idx="3211">
                  <c:v>2.9124781134103978E-48</c:v>
                </c:pt>
                <c:pt idx="3212">
                  <c:v>2.9124781134103978E-48</c:v>
                </c:pt>
                <c:pt idx="3213">
                  <c:v>2.9124781134103978E-48</c:v>
                </c:pt>
                <c:pt idx="3214">
                  <c:v>2.9124781134103978E-48</c:v>
                </c:pt>
                <c:pt idx="3215">
                  <c:v>2.9124781134103978E-48</c:v>
                </c:pt>
                <c:pt idx="3216">
                  <c:v>2.9124781134103978E-48</c:v>
                </c:pt>
                <c:pt idx="3217">
                  <c:v>2.9124781134103978E-48</c:v>
                </c:pt>
                <c:pt idx="3218">
                  <c:v>2.9124781134103978E-48</c:v>
                </c:pt>
                <c:pt idx="3219">
                  <c:v>2.9124781134103978E-48</c:v>
                </c:pt>
                <c:pt idx="3220">
                  <c:v>2.9124781134103978E-48</c:v>
                </c:pt>
                <c:pt idx="3221">
                  <c:v>2.9124781134103978E-48</c:v>
                </c:pt>
                <c:pt idx="3222">
                  <c:v>2.9124781134103978E-48</c:v>
                </c:pt>
                <c:pt idx="3223">
                  <c:v>2.9124781134103978E-48</c:v>
                </c:pt>
                <c:pt idx="3224">
                  <c:v>2.9124781134103978E-48</c:v>
                </c:pt>
                <c:pt idx="3225">
                  <c:v>2.9124781134103978E-48</c:v>
                </c:pt>
                <c:pt idx="3226">
                  <c:v>2.9124781134103978E-48</c:v>
                </c:pt>
                <c:pt idx="3227">
                  <c:v>2.9124781134103978E-48</c:v>
                </c:pt>
                <c:pt idx="3228">
                  <c:v>2.9124781134103978E-48</c:v>
                </c:pt>
                <c:pt idx="3229">
                  <c:v>2.9124781134103978E-48</c:v>
                </c:pt>
                <c:pt idx="3230">
                  <c:v>2.9124781134103978E-48</c:v>
                </c:pt>
                <c:pt idx="3231">
                  <c:v>2.9124781134103978E-48</c:v>
                </c:pt>
                <c:pt idx="3232">
                  <c:v>2.9124781134103978E-48</c:v>
                </c:pt>
                <c:pt idx="3233">
                  <c:v>2.9124781134103978E-48</c:v>
                </c:pt>
                <c:pt idx="3234">
                  <c:v>2.9124781134103978E-48</c:v>
                </c:pt>
                <c:pt idx="3235">
                  <c:v>2.9124781134103978E-48</c:v>
                </c:pt>
                <c:pt idx="3236">
                  <c:v>2.9124781134103978E-48</c:v>
                </c:pt>
                <c:pt idx="3237">
                  <c:v>2.9124781134103978E-48</c:v>
                </c:pt>
                <c:pt idx="3238">
                  <c:v>2.9124781134103978E-48</c:v>
                </c:pt>
                <c:pt idx="3239">
                  <c:v>2.9124781134103978E-48</c:v>
                </c:pt>
                <c:pt idx="3240">
                  <c:v>2.9124781134103978E-48</c:v>
                </c:pt>
                <c:pt idx="3241">
                  <c:v>2.9124781134103978E-48</c:v>
                </c:pt>
                <c:pt idx="3242">
                  <c:v>2.9124781134103978E-48</c:v>
                </c:pt>
                <c:pt idx="3243">
                  <c:v>2.9124781134103978E-48</c:v>
                </c:pt>
                <c:pt idx="3244">
                  <c:v>2.9124781134103978E-48</c:v>
                </c:pt>
                <c:pt idx="3245">
                  <c:v>2.9124781134103978E-48</c:v>
                </c:pt>
                <c:pt idx="3246">
                  <c:v>2.9124781134103978E-48</c:v>
                </c:pt>
                <c:pt idx="3247">
                  <c:v>2.9124781134103978E-48</c:v>
                </c:pt>
                <c:pt idx="3248">
                  <c:v>2.9124781134103978E-48</c:v>
                </c:pt>
                <c:pt idx="3249">
                  <c:v>2.9124781134103978E-48</c:v>
                </c:pt>
                <c:pt idx="3250">
                  <c:v>2.9124781134103978E-48</c:v>
                </c:pt>
                <c:pt idx="3251">
                  <c:v>2.9124781134103978E-48</c:v>
                </c:pt>
                <c:pt idx="3252">
                  <c:v>2.9124781134103978E-48</c:v>
                </c:pt>
                <c:pt idx="3253">
                  <c:v>2.9124781134103978E-48</c:v>
                </c:pt>
                <c:pt idx="3254">
                  <c:v>2.9124781134103978E-48</c:v>
                </c:pt>
                <c:pt idx="3255">
                  <c:v>2.9124781134103978E-48</c:v>
                </c:pt>
                <c:pt idx="3256">
                  <c:v>2.9124781134103978E-48</c:v>
                </c:pt>
                <c:pt idx="3257">
                  <c:v>2.9124781134103978E-48</c:v>
                </c:pt>
                <c:pt idx="3258">
                  <c:v>2.9124781134103978E-48</c:v>
                </c:pt>
                <c:pt idx="3259">
                  <c:v>2.9124781134103978E-48</c:v>
                </c:pt>
                <c:pt idx="3260">
                  <c:v>2.9124781134103978E-48</c:v>
                </c:pt>
                <c:pt idx="3261">
                  <c:v>2.9124781134103978E-48</c:v>
                </c:pt>
                <c:pt idx="3262">
                  <c:v>2.9124781134103978E-48</c:v>
                </c:pt>
                <c:pt idx="3263">
                  <c:v>2.9124781134103978E-48</c:v>
                </c:pt>
                <c:pt idx="3264">
                  <c:v>2.9124781134103978E-48</c:v>
                </c:pt>
                <c:pt idx="3265">
                  <c:v>2.9124781134103978E-48</c:v>
                </c:pt>
                <c:pt idx="3266">
                  <c:v>2.9124781134103978E-48</c:v>
                </c:pt>
                <c:pt idx="3267">
                  <c:v>2.9124781134103978E-48</c:v>
                </c:pt>
                <c:pt idx="3268">
                  <c:v>2.9124781134103978E-48</c:v>
                </c:pt>
                <c:pt idx="3269">
                  <c:v>2.9124781134103978E-48</c:v>
                </c:pt>
                <c:pt idx="3270">
                  <c:v>2.9124781134103978E-48</c:v>
                </c:pt>
                <c:pt idx="3271">
                  <c:v>2.9124781134103978E-48</c:v>
                </c:pt>
                <c:pt idx="3272">
                  <c:v>2.9124781134103978E-48</c:v>
                </c:pt>
                <c:pt idx="3273">
                  <c:v>2.9124781134103978E-48</c:v>
                </c:pt>
                <c:pt idx="3274">
                  <c:v>2.9124781134103978E-48</c:v>
                </c:pt>
                <c:pt idx="3275">
                  <c:v>2.9124781134103978E-48</c:v>
                </c:pt>
                <c:pt idx="3276">
                  <c:v>2.9124781134103978E-48</c:v>
                </c:pt>
                <c:pt idx="3277">
                  <c:v>2.9124781134103978E-48</c:v>
                </c:pt>
                <c:pt idx="3278">
                  <c:v>2.9124781134103978E-48</c:v>
                </c:pt>
                <c:pt idx="3279">
                  <c:v>2.9124781134103978E-48</c:v>
                </c:pt>
                <c:pt idx="3280">
                  <c:v>2.9124781134103978E-48</c:v>
                </c:pt>
                <c:pt idx="3281">
                  <c:v>2.9124781134103978E-48</c:v>
                </c:pt>
                <c:pt idx="3282">
                  <c:v>2.9124781134103978E-48</c:v>
                </c:pt>
                <c:pt idx="3283">
                  <c:v>2.9124781134103978E-48</c:v>
                </c:pt>
                <c:pt idx="3284">
                  <c:v>2.9124781134103978E-48</c:v>
                </c:pt>
                <c:pt idx="3285">
                  <c:v>2.9124781134103978E-48</c:v>
                </c:pt>
                <c:pt idx="3286">
                  <c:v>2.9124781134103978E-48</c:v>
                </c:pt>
                <c:pt idx="3287">
                  <c:v>2.9124781134103978E-48</c:v>
                </c:pt>
                <c:pt idx="3288">
                  <c:v>2.9124781134103978E-48</c:v>
                </c:pt>
                <c:pt idx="3289">
                  <c:v>2.9124781134103978E-48</c:v>
                </c:pt>
                <c:pt idx="3290">
                  <c:v>2.9124781134103978E-48</c:v>
                </c:pt>
                <c:pt idx="3291">
                  <c:v>2.9124781134103978E-48</c:v>
                </c:pt>
                <c:pt idx="3292">
                  <c:v>2.9124781134103978E-48</c:v>
                </c:pt>
                <c:pt idx="3293">
                  <c:v>2.9124781134103978E-48</c:v>
                </c:pt>
                <c:pt idx="3294">
                  <c:v>2.9124781134103978E-48</c:v>
                </c:pt>
                <c:pt idx="3295">
                  <c:v>2.9124781134103978E-48</c:v>
                </c:pt>
                <c:pt idx="3296">
                  <c:v>2.9124781134103978E-48</c:v>
                </c:pt>
                <c:pt idx="3297">
                  <c:v>2.9124781134103978E-48</c:v>
                </c:pt>
                <c:pt idx="3298">
                  <c:v>2.9124781134103978E-48</c:v>
                </c:pt>
                <c:pt idx="3299">
                  <c:v>2.9124781134103978E-48</c:v>
                </c:pt>
                <c:pt idx="3300">
                  <c:v>2.9124781134103978E-48</c:v>
                </c:pt>
                <c:pt idx="3301">
                  <c:v>2.9124781134103978E-48</c:v>
                </c:pt>
                <c:pt idx="3302">
                  <c:v>2.9124781134103978E-48</c:v>
                </c:pt>
                <c:pt idx="3303">
                  <c:v>2.9124781134103978E-48</c:v>
                </c:pt>
                <c:pt idx="3304">
                  <c:v>2.9124781134103978E-48</c:v>
                </c:pt>
                <c:pt idx="3305">
                  <c:v>2.9124781134103978E-48</c:v>
                </c:pt>
                <c:pt idx="3306">
                  <c:v>2.9124781134103978E-48</c:v>
                </c:pt>
                <c:pt idx="3307">
                  <c:v>2.9124781134103978E-48</c:v>
                </c:pt>
                <c:pt idx="3308">
                  <c:v>2.9124781134103978E-48</c:v>
                </c:pt>
                <c:pt idx="3309">
                  <c:v>2.9124781134103978E-48</c:v>
                </c:pt>
                <c:pt idx="3310">
                  <c:v>2.9124781134103978E-48</c:v>
                </c:pt>
                <c:pt idx="3311">
                  <c:v>2.9124781134103978E-48</c:v>
                </c:pt>
                <c:pt idx="3312">
                  <c:v>2.9124781134103978E-48</c:v>
                </c:pt>
                <c:pt idx="3313">
                  <c:v>2.9124781134103978E-48</c:v>
                </c:pt>
                <c:pt idx="3314">
                  <c:v>2.9124781134103978E-48</c:v>
                </c:pt>
                <c:pt idx="3315">
                  <c:v>2.9124781134103978E-48</c:v>
                </c:pt>
                <c:pt idx="3316">
                  <c:v>2.9124781134103978E-48</c:v>
                </c:pt>
                <c:pt idx="3317">
                  <c:v>2.9124781134103978E-48</c:v>
                </c:pt>
                <c:pt idx="3318">
                  <c:v>2.9124781134103978E-48</c:v>
                </c:pt>
                <c:pt idx="3319">
                  <c:v>2.9124781134103978E-48</c:v>
                </c:pt>
                <c:pt idx="3320">
                  <c:v>2.9124781134103978E-48</c:v>
                </c:pt>
                <c:pt idx="3321">
                  <c:v>2.9124781134103978E-48</c:v>
                </c:pt>
                <c:pt idx="3322">
                  <c:v>2.9124781134103978E-48</c:v>
                </c:pt>
                <c:pt idx="3323">
                  <c:v>2.9124781134103978E-48</c:v>
                </c:pt>
                <c:pt idx="3324">
                  <c:v>2.9124781134103978E-48</c:v>
                </c:pt>
                <c:pt idx="3325">
                  <c:v>2.9124781134103978E-48</c:v>
                </c:pt>
                <c:pt idx="3326">
                  <c:v>2.9124781134103978E-48</c:v>
                </c:pt>
                <c:pt idx="3327">
                  <c:v>2.9124781134103978E-48</c:v>
                </c:pt>
                <c:pt idx="3328">
                  <c:v>2.9124781134103978E-48</c:v>
                </c:pt>
                <c:pt idx="3329">
                  <c:v>2.9124781134103978E-48</c:v>
                </c:pt>
                <c:pt idx="3330">
                  <c:v>2.9124781134103978E-48</c:v>
                </c:pt>
                <c:pt idx="3331">
                  <c:v>2.9124781134103978E-48</c:v>
                </c:pt>
                <c:pt idx="3332">
                  <c:v>2.9124781134103978E-48</c:v>
                </c:pt>
                <c:pt idx="3333">
                  <c:v>2.9124781134103978E-48</c:v>
                </c:pt>
                <c:pt idx="3334">
                  <c:v>2.9124781134103978E-48</c:v>
                </c:pt>
                <c:pt idx="3335">
                  <c:v>2.9124781134103978E-48</c:v>
                </c:pt>
                <c:pt idx="3336">
                  <c:v>2.9124781134103978E-48</c:v>
                </c:pt>
                <c:pt idx="3337">
                  <c:v>2.9124781134103978E-48</c:v>
                </c:pt>
                <c:pt idx="3338">
                  <c:v>2.9124781134103978E-48</c:v>
                </c:pt>
                <c:pt idx="3339">
                  <c:v>2.9124781134103978E-48</c:v>
                </c:pt>
                <c:pt idx="3340">
                  <c:v>2.9124781134103978E-48</c:v>
                </c:pt>
                <c:pt idx="3341">
                  <c:v>2.9124781134103978E-48</c:v>
                </c:pt>
                <c:pt idx="3342">
                  <c:v>2.9124781134103978E-48</c:v>
                </c:pt>
                <c:pt idx="3343">
                  <c:v>2.9124781134103978E-48</c:v>
                </c:pt>
                <c:pt idx="3344">
                  <c:v>2.9124781134103978E-48</c:v>
                </c:pt>
                <c:pt idx="3345">
                  <c:v>2.9124781134103978E-48</c:v>
                </c:pt>
                <c:pt idx="3346">
                  <c:v>2.9124781134103978E-48</c:v>
                </c:pt>
                <c:pt idx="3347">
                  <c:v>2.9124781134103978E-48</c:v>
                </c:pt>
                <c:pt idx="3348">
                  <c:v>2.9124781134103978E-48</c:v>
                </c:pt>
                <c:pt idx="3349">
                  <c:v>2.9124781134103978E-48</c:v>
                </c:pt>
                <c:pt idx="3350">
                  <c:v>2.9124781134103978E-48</c:v>
                </c:pt>
                <c:pt idx="3351">
                  <c:v>2.9124781134103978E-48</c:v>
                </c:pt>
                <c:pt idx="3352">
                  <c:v>2.9124781134103978E-48</c:v>
                </c:pt>
                <c:pt idx="3353">
                  <c:v>2.9124781134103978E-48</c:v>
                </c:pt>
                <c:pt idx="3354">
                  <c:v>2.9124781134103978E-48</c:v>
                </c:pt>
                <c:pt idx="3355">
                  <c:v>2.9124781134103978E-48</c:v>
                </c:pt>
                <c:pt idx="3356">
                  <c:v>2.9124781134103978E-48</c:v>
                </c:pt>
                <c:pt idx="3357">
                  <c:v>2.9124781134103978E-48</c:v>
                </c:pt>
                <c:pt idx="3358">
                  <c:v>2.9124781134103978E-48</c:v>
                </c:pt>
                <c:pt idx="3359">
                  <c:v>2.9124781134103978E-48</c:v>
                </c:pt>
                <c:pt idx="3360">
                  <c:v>2.9124781134103978E-48</c:v>
                </c:pt>
                <c:pt idx="3361">
                  <c:v>2.9124781134103978E-48</c:v>
                </c:pt>
                <c:pt idx="3362">
                  <c:v>2.9124781134103978E-48</c:v>
                </c:pt>
                <c:pt idx="3363">
                  <c:v>2.9124781134103978E-48</c:v>
                </c:pt>
                <c:pt idx="3364">
                  <c:v>2.9124781134103978E-48</c:v>
                </c:pt>
                <c:pt idx="3365">
                  <c:v>2.9124781134103978E-48</c:v>
                </c:pt>
                <c:pt idx="3366">
                  <c:v>2.9124781134103978E-48</c:v>
                </c:pt>
                <c:pt idx="3367">
                  <c:v>2.9124781134103978E-48</c:v>
                </c:pt>
                <c:pt idx="3368">
                  <c:v>2.9124781134103978E-48</c:v>
                </c:pt>
                <c:pt idx="3369">
                  <c:v>2.9124781134103978E-48</c:v>
                </c:pt>
                <c:pt idx="3370">
                  <c:v>2.9124781134103978E-48</c:v>
                </c:pt>
                <c:pt idx="3371">
                  <c:v>2.9124781134103978E-48</c:v>
                </c:pt>
                <c:pt idx="3372">
                  <c:v>2.9124781134103978E-48</c:v>
                </c:pt>
                <c:pt idx="3373">
                  <c:v>2.9124781134103978E-48</c:v>
                </c:pt>
                <c:pt idx="3374">
                  <c:v>2.9124781134103978E-48</c:v>
                </c:pt>
                <c:pt idx="3375">
                  <c:v>2.9124781134103978E-48</c:v>
                </c:pt>
                <c:pt idx="3376">
                  <c:v>2.9124781134103978E-48</c:v>
                </c:pt>
                <c:pt idx="3377">
                  <c:v>2.9124781134103978E-48</c:v>
                </c:pt>
                <c:pt idx="3378">
                  <c:v>2.9124781134103978E-48</c:v>
                </c:pt>
                <c:pt idx="3379">
                  <c:v>2.9124781134103978E-48</c:v>
                </c:pt>
                <c:pt idx="3380">
                  <c:v>2.9124781134103978E-48</c:v>
                </c:pt>
                <c:pt idx="3381">
                  <c:v>2.9124781134103978E-48</c:v>
                </c:pt>
                <c:pt idx="3382">
                  <c:v>2.9124781134103978E-48</c:v>
                </c:pt>
                <c:pt idx="3383">
                  <c:v>2.9124781134103978E-48</c:v>
                </c:pt>
                <c:pt idx="3384">
                  <c:v>2.9124781134103978E-48</c:v>
                </c:pt>
                <c:pt idx="3385">
                  <c:v>2.9124781134103978E-48</c:v>
                </c:pt>
                <c:pt idx="3386">
                  <c:v>2.9124781134103978E-48</c:v>
                </c:pt>
                <c:pt idx="3387">
                  <c:v>2.9124781134103978E-48</c:v>
                </c:pt>
                <c:pt idx="3388">
                  <c:v>2.9124781134103978E-48</c:v>
                </c:pt>
                <c:pt idx="3389">
                  <c:v>2.9124781134103978E-48</c:v>
                </c:pt>
                <c:pt idx="3390">
                  <c:v>2.9124781134103978E-48</c:v>
                </c:pt>
                <c:pt idx="3391">
                  <c:v>2.9124781134103978E-48</c:v>
                </c:pt>
                <c:pt idx="3392">
                  <c:v>2.9124781134103978E-48</c:v>
                </c:pt>
                <c:pt idx="3393">
                  <c:v>2.9124781134103978E-48</c:v>
                </c:pt>
                <c:pt idx="3394">
                  <c:v>2.9124781134103978E-48</c:v>
                </c:pt>
                <c:pt idx="3395">
                  <c:v>2.9124781134103978E-48</c:v>
                </c:pt>
                <c:pt idx="3396">
                  <c:v>2.9124781134103978E-48</c:v>
                </c:pt>
                <c:pt idx="3397">
                  <c:v>2.9124781134103978E-48</c:v>
                </c:pt>
                <c:pt idx="3398">
                  <c:v>2.9124781134103978E-48</c:v>
                </c:pt>
                <c:pt idx="3399">
                  <c:v>2.9124781134103978E-48</c:v>
                </c:pt>
                <c:pt idx="3400">
                  <c:v>2.9124781134103978E-48</c:v>
                </c:pt>
                <c:pt idx="3401">
                  <c:v>2.9124781134103978E-48</c:v>
                </c:pt>
                <c:pt idx="3402">
                  <c:v>2.9124781134103978E-48</c:v>
                </c:pt>
                <c:pt idx="3403">
                  <c:v>2.9124781134103978E-48</c:v>
                </c:pt>
                <c:pt idx="3404">
                  <c:v>2.9124781134103978E-48</c:v>
                </c:pt>
                <c:pt idx="3405">
                  <c:v>2.9124781134103978E-48</c:v>
                </c:pt>
                <c:pt idx="3406">
                  <c:v>2.9124781134103978E-48</c:v>
                </c:pt>
                <c:pt idx="3407">
                  <c:v>2.9124781134103978E-48</c:v>
                </c:pt>
                <c:pt idx="3408">
                  <c:v>2.9124781134103978E-48</c:v>
                </c:pt>
                <c:pt idx="3409">
                  <c:v>2.9124781134103978E-48</c:v>
                </c:pt>
                <c:pt idx="3410">
                  <c:v>2.9124781134103978E-48</c:v>
                </c:pt>
                <c:pt idx="3411">
                  <c:v>2.9124781134103978E-48</c:v>
                </c:pt>
                <c:pt idx="3412">
                  <c:v>2.9124781134103978E-48</c:v>
                </c:pt>
                <c:pt idx="3413">
                  <c:v>2.9124781134103978E-48</c:v>
                </c:pt>
                <c:pt idx="3414">
                  <c:v>2.9124781134103978E-48</c:v>
                </c:pt>
                <c:pt idx="3415">
                  <c:v>2.9124781134103978E-48</c:v>
                </c:pt>
                <c:pt idx="3416">
                  <c:v>2.9124781134103978E-48</c:v>
                </c:pt>
                <c:pt idx="3417">
                  <c:v>2.9124781134103978E-48</c:v>
                </c:pt>
                <c:pt idx="3418">
                  <c:v>2.9124781134103978E-48</c:v>
                </c:pt>
                <c:pt idx="3419">
                  <c:v>2.9124781134103978E-48</c:v>
                </c:pt>
                <c:pt idx="3420">
                  <c:v>2.9124781134103978E-48</c:v>
                </c:pt>
                <c:pt idx="3421">
                  <c:v>2.9124781134103978E-48</c:v>
                </c:pt>
                <c:pt idx="3422">
                  <c:v>2.9124781134103978E-48</c:v>
                </c:pt>
                <c:pt idx="3423">
                  <c:v>2.9124781134103978E-48</c:v>
                </c:pt>
                <c:pt idx="3424">
                  <c:v>2.9124781134103978E-48</c:v>
                </c:pt>
                <c:pt idx="3425">
                  <c:v>2.9124781134103978E-48</c:v>
                </c:pt>
                <c:pt idx="3426">
                  <c:v>2.9124781134103978E-48</c:v>
                </c:pt>
                <c:pt idx="3427">
                  <c:v>2.9124781134103978E-48</c:v>
                </c:pt>
                <c:pt idx="3428">
                  <c:v>2.9124781134103978E-48</c:v>
                </c:pt>
                <c:pt idx="3429">
                  <c:v>2.9124781134103978E-48</c:v>
                </c:pt>
                <c:pt idx="3430">
                  <c:v>2.9124781134103978E-48</c:v>
                </c:pt>
                <c:pt idx="3431">
                  <c:v>2.9124781134103978E-48</c:v>
                </c:pt>
                <c:pt idx="3432">
                  <c:v>2.9124781134103978E-48</c:v>
                </c:pt>
                <c:pt idx="3433">
                  <c:v>2.9124781134103978E-48</c:v>
                </c:pt>
                <c:pt idx="3434">
                  <c:v>2.9124781134103978E-48</c:v>
                </c:pt>
                <c:pt idx="3435">
                  <c:v>2.9124781134103978E-48</c:v>
                </c:pt>
                <c:pt idx="3436">
                  <c:v>2.9124781134103978E-48</c:v>
                </c:pt>
                <c:pt idx="3437">
                  <c:v>2.9124781134103978E-48</c:v>
                </c:pt>
                <c:pt idx="3438">
                  <c:v>2.9124781134103978E-48</c:v>
                </c:pt>
                <c:pt idx="3439">
                  <c:v>2.9124781134103978E-48</c:v>
                </c:pt>
                <c:pt idx="3440">
                  <c:v>2.9124781134103978E-48</c:v>
                </c:pt>
                <c:pt idx="3441">
                  <c:v>2.9124781134103978E-48</c:v>
                </c:pt>
                <c:pt idx="3442">
                  <c:v>2.9124781134103978E-48</c:v>
                </c:pt>
                <c:pt idx="3443">
                  <c:v>2.9124781134103978E-48</c:v>
                </c:pt>
                <c:pt idx="3444">
                  <c:v>2.9124781134103978E-48</c:v>
                </c:pt>
                <c:pt idx="3445">
                  <c:v>2.9124781134103978E-48</c:v>
                </c:pt>
                <c:pt idx="3446">
                  <c:v>2.9124781134103978E-48</c:v>
                </c:pt>
                <c:pt idx="3447">
                  <c:v>2.9124781134103978E-48</c:v>
                </c:pt>
                <c:pt idx="3448">
                  <c:v>2.9124781134103978E-48</c:v>
                </c:pt>
                <c:pt idx="3449">
                  <c:v>2.9124781134103978E-48</c:v>
                </c:pt>
                <c:pt idx="3450">
                  <c:v>2.9124781134103978E-48</c:v>
                </c:pt>
                <c:pt idx="3451">
                  <c:v>2.9124781134103978E-48</c:v>
                </c:pt>
                <c:pt idx="3452">
                  <c:v>2.9124781134103978E-48</c:v>
                </c:pt>
                <c:pt idx="3453">
                  <c:v>2.9124781134103978E-48</c:v>
                </c:pt>
                <c:pt idx="3454">
                  <c:v>2.9124781134103978E-48</c:v>
                </c:pt>
                <c:pt idx="3455">
                  <c:v>2.9124781134103978E-48</c:v>
                </c:pt>
                <c:pt idx="3456">
                  <c:v>2.9124781134103978E-48</c:v>
                </c:pt>
                <c:pt idx="3457">
                  <c:v>2.9124781134103978E-48</c:v>
                </c:pt>
                <c:pt idx="3458">
                  <c:v>2.9124781134103978E-48</c:v>
                </c:pt>
                <c:pt idx="3459">
                  <c:v>2.9124781134103978E-48</c:v>
                </c:pt>
                <c:pt idx="3460">
                  <c:v>2.9124781134103978E-48</c:v>
                </c:pt>
                <c:pt idx="3461">
                  <c:v>2.9124781134103978E-48</c:v>
                </c:pt>
                <c:pt idx="3462">
                  <c:v>2.9124781134103978E-48</c:v>
                </c:pt>
                <c:pt idx="3463">
                  <c:v>2.9124781134103978E-48</c:v>
                </c:pt>
                <c:pt idx="3464">
                  <c:v>2.9124781134103978E-48</c:v>
                </c:pt>
                <c:pt idx="3465">
                  <c:v>2.9124781134103978E-48</c:v>
                </c:pt>
                <c:pt idx="3466">
                  <c:v>2.9124781134103978E-48</c:v>
                </c:pt>
                <c:pt idx="3467">
                  <c:v>2.9124781134103978E-48</c:v>
                </c:pt>
                <c:pt idx="3468">
                  <c:v>2.9124781134103978E-48</c:v>
                </c:pt>
                <c:pt idx="3469">
                  <c:v>2.9124781134103978E-48</c:v>
                </c:pt>
                <c:pt idx="3470">
                  <c:v>2.9124781134103978E-48</c:v>
                </c:pt>
                <c:pt idx="3471">
                  <c:v>2.9124781134103978E-48</c:v>
                </c:pt>
                <c:pt idx="3472">
                  <c:v>2.9124781134103978E-48</c:v>
                </c:pt>
                <c:pt idx="3473">
                  <c:v>2.9124781134103978E-48</c:v>
                </c:pt>
                <c:pt idx="3474">
                  <c:v>2.9124781134103978E-48</c:v>
                </c:pt>
                <c:pt idx="3475">
                  <c:v>2.9124781134103978E-48</c:v>
                </c:pt>
                <c:pt idx="3476">
                  <c:v>2.9124781134103978E-48</c:v>
                </c:pt>
                <c:pt idx="3477">
                  <c:v>2.9124781134103978E-48</c:v>
                </c:pt>
                <c:pt idx="3478">
                  <c:v>2.9124781134103978E-48</c:v>
                </c:pt>
                <c:pt idx="3479">
                  <c:v>2.9124781134103978E-48</c:v>
                </c:pt>
                <c:pt idx="3480">
                  <c:v>2.9124781134103978E-48</c:v>
                </c:pt>
                <c:pt idx="3481">
                  <c:v>2.9124781134103978E-48</c:v>
                </c:pt>
                <c:pt idx="3482">
                  <c:v>2.9124781134103978E-48</c:v>
                </c:pt>
                <c:pt idx="3483">
                  <c:v>2.9124781134103978E-48</c:v>
                </c:pt>
                <c:pt idx="3484">
                  <c:v>2.9124781134103978E-48</c:v>
                </c:pt>
                <c:pt idx="3485">
                  <c:v>2.9124781134103978E-48</c:v>
                </c:pt>
                <c:pt idx="3486">
                  <c:v>2.9124781134103978E-48</c:v>
                </c:pt>
                <c:pt idx="3487">
                  <c:v>2.9124781134103978E-48</c:v>
                </c:pt>
                <c:pt idx="3488">
                  <c:v>2.9124781134103978E-48</c:v>
                </c:pt>
                <c:pt idx="3489">
                  <c:v>2.9124781134103978E-48</c:v>
                </c:pt>
                <c:pt idx="3490">
                  <c:v>2.9124781134103978E-48</c:v>
                </c:pt>
                <c:pt idx="3491">
                  <c:v>2.9124781134103978E-48</c:v>
                </c:pt>
                <c:pt idx="3492">
                  <c:v>2.9124781134103978E-48</c:v>
                </c:pt>
                <c:pt idx="3493">
                  <c:v>2.9124781134103978E-48</c:v>
                </c:pt>
                <c:pt idx="3494">
                  <c:v>2.9124781134103978E-48</c:v>
                </c:pt>
                <c:pt idx="3495">
                  <c:v>2.9124781134103978E-48</c:v>
                </c:pt>
                <c:pt idx="3496">
                  <c:v>2.9124781134103978E-48</c:v>
                </c:pt>
                <c:pt idx="3497">
                  <c:v>2.9124781134103978E-48</c:v>
                </c:pt>
                <c:pt idx="3498">
                  <c:v>2.9124781134103978E-48</c:v>
                </c:pt>
                <c:pt idx="3499">
                  <c:v>2.9124781134103978E-48</c:v>
                </c:pt>
                <c:pt idx="3500">
                  <c:v>2.9124781134103978E-48</c:v>
                </c:pt>
                <c:pt idx="3501">
                  <c:v>2.9124781134103978E-48</c:v>
                </c:pt>
                <c:pt idx="3502">
                  <c:v>2.9124781134103978E-48</c:v>
                </c:pt>
                <c:pt idx="3503">
                  <c:v>2.9124781134103978E-48</c:v>
                </c:pt>
                <c:pt idx="3504">
                  <c:v>2.9124781134103978E-48</c:v>
                </c:pt>
                <c:pt idx="3505">
                  <c:v>2.9124781134103978E-48</c:v>
                </c:pt>
                <c:pt idx="3506">
                  <c:v>2.9124781134103978E-48</c:v>
                </c:pt>
                <c:pt idx="3507">
                  <c:v>2.9124781134103978E-48</c:v>
                </c:pt>
                <c:pt idx="3508">
                  <c:v>2.9124781134103978E-48</c:v>
                </c:pt>
                <c:pt idx="3509">
                  <c:v>2.9124781134103978E-48</c:v>
                </c:pt>
                <c:pt idx="3510">
                  <c:v>2.9124781134103978E-48</c:v>
                </c:pt>
                <c:pt idx="3511">
                  <c:v>2.9124781134103978E-48</c:v>
                </c:pt>
                <c:pt idx="3512">
                  <c:v>2.9124781134103978E-48</c:v>
                </c:pt>
                <c:pt idx="3513">
                  <c:v>2.9124781134103978E-48</c:v>
                </c:pt>
                <c:pt idx="3514">
                  <c:v>2.9124781134103978E-48</c:v>
                </c:pt>
                <c:pt idx="3515">
                  <c:v>2.9124781134103978E-48</c:v>
                </c:pt>
                <c:pt idx="3516">
                  <c:v>2.9124781134103978E-48</c:v>
                </c:pt>
                <c:pt idx="3517">
                  <c:v>2.9124781134103978E-48</c:v>
                </c:pt>
                <c:pt idx="3518">
                  <c:v>2.9124781134103978E-48</c:v>
                </c:pt>
                <c:pt idx="3519">
                  <c:v>2.9124781134103978E-48</c:v>
                </c:pt>
                <c:pt idx="3520">
                  <c:v>2.9124781134103978E-48</c:v>
                </c:pt>
                <c:pt idx="3521">
                  <c:v>2.9124781134103978E-48</c:v>
                </c:pt>
                <c:pt idx="3522">
                  <c:v>2.9124781134103978E-48</c:v>
                </c:pt>
                <c:pt idx="3523">
                  <c:v>2.9124781134103978E-48</c:v>
                </c:pt>
                <c:pt idx="3524">
                  <c:v>2.9124781134103978E-48</c:v>
                </c:pt>
                <c:pt idx="3525">
                  <c:v>2.9124781134103978E-48</c:v>
                </c:pt>
                <c:pt idx="3526">
                  <c:v>2.9124781134103978E-48</c:v>
                </c:pt>
                <c:pt idx="3527">
                  <c:v>2.9124781134103978E-48</c:v>
                </c:pt>
                <c:pt idx="3528">
                  <c:v>2.9124781134103978E-48</c:v>
                </c:pt>
                <c:pt idx="3529">
                  <c:v>2.9124781134103978E-48</c:v>
                </c:pt>
                <c:pt idx="3530">
                  <c:v>2.9124781134103978E-48</c:v>
                </c:pt>
                <c:pt idx="3531">
                  <c:v>2.9124781134103978E-48</c:v>
                </c:pt>
                <c:pt idx="3532">
                  <c:v>2.9124781134103978E-48</c:v>
                </c:pt>
                <c:pt idx="3533">
                  <c:v>2.9124781134103978E-48</c:v>
                </c:pt>
                <c:pt idx="3534">
                  <c:v>2.9124781134103978E-48</c:v>
                </c:pt>
                <c:pt idx="3535">
                  <c:v>2.9124781134103978E-48</c:v>
                </c:pt>
                <c:pt idx="3536">
                  <c:v>2.9124781134103978E-48</c:v>
                </c:pt>
                <c:pt idx="3537">
                  <c:v>2.9124781134103978E-48</c:v>
                </c:pt>
                <c:pt idx="3538">
                  <c:v>2.9124781134103978E-48</c:v>
                </c:pt>
                <c:pt idx="3539">
                  <c:v>2.9124781134103978E-48</c:v>
                </c:pt>
                <c:pt idx="3540">
                  <c:v>2.9124781134103978E-48</c:v>
                </c:pt>
                <c:pt idx="3541">
                  <c:v>2.9124781134103978E-48</c:v>
                </c:pt>
                <c:pt idx="3542">
                  <c:v>2.9124781134103978E-48</c:v>
                </c:pt>
                <c:pt idx="3543">
                  <c:v>2.9124781134103978E-48</c:v>
                </c:pt>
                <c:pt idx="3544">
                  <c:v>2.9124781134103978E-48</c:v>
                </c:pt>
                <c:pt idx="3545">
                  <c:v>2.9124781134103978E-48</c:v>
                </c:pt>
                <c:pt idx="3546">
                  <c:v>2.9124781134103978E-48</c:v>
                </c:pt>
                <c:pt idx="3547">
                  <c:v>2.9124781134103978E-48</c:v>
                </c:pt>
                <c:pt idx="3548">
                  <c:v>2.9124781134103978E-48</c:v>
                </c:pt>
                <c:pt idx="3549">
                  <c:v>2.9124781134103978E-48</c:v>
                </c:pt>
                <c:pt idx="3550">
                  <c:v>2.9124781134103978E-48</c:v>
                </c:pt>
                <c:pt idx="3551">
                  <c:v>2.9124781134103978E-48</c:v>
                </c:pt>
                <c:pt idx="3552">
                  <c:v>2.9124781134103978E-48</c:v>
                </c:pt>
                <c:pt idx="3553">
                  <c:v>2.9124781134103978E-48</c:v>
                </c:pt>
                <c:pt idx="3554">
                  <c:v>2.9124781134103978E-48</c:v>
                </c:pt>
                <c:pt idx="3555">
                  <c:v>2.9124781134103978E-48</c:v>
                </c:pt>
                <c:pt idx="3556">
                  <c:v>2.9124781134103978E-48</c:v>
                </c:pt>
                <c:pt idx="3557">
                  <c:v>2.9124781134103978E-48</c:v>
                </c:pt>
                <c:pt idx="3558">
                  <c:v>2.9124781134103978E-48</c:v>
                </c:pt>
                <c:pt idx="3559">
                  <c:v>2.9124781134103978E-48</c:v>
                </c:pt>
                <c:pt idx="3560">
                  <c:v>2.9124781134103978E-48</c:v>
                </c:pt>
                <c:pt idx="3561">
                  <c:v>2.9124781134103978E-48</c:v>
                </c:pt>
                <c:pt idx="3562">
                  <c:v>2.9124781134103978E-48</c:v>
                </c:pt>
                <c:pt idx="3563">
                  <c:v>2.9124781134103978E-48</c:v>
                </c:pt>
                <c:pt idx="3564">
                  <c:v>2.9124781134103978E-48</c:v>
                </c:pt>
                <c:pt idx="3565">
                  <c:v>2.9124781134103978E-48</c:v>
                </c:pt>
                <c:pt idx="3566">
                  <c:v>2.9124781134103978E-48</c:v>
                </c:pt>
                <c:pt idx="3567">
                  <c:v>2.9124781134103978E-48</c:v>
                </c:pt>
                <c:pt idx="3568">
                  <c:v>2.9124781134103978E-48</c:v>
                </c:pt>
                <c:pt idx="3569">
                  <c:v>2.9124781134103978E-48</c:v>
                </c:pt>
                <c:pt idx="3570">
                  <c:v>2.9124781134103978E-48</c:v>
                </c:pt>
                <c:pt idx="3571">
                  <c:v>2.9124781134103978E-48</c:v>
                </c:pt>
                <c:pt idx="3572">
                  <c:v>2.9124781134103978E-48</c:v>
                </c:pt>
                <c:pt idx="3573">
                  <c:v>2.9124781134103978E-48</c:v>
                </c:pt>
                <c:pt idx="3574">
                  <c:v>2.9124781134103978E-48</c:v>
                </c:pt>
                <c:pt idx="3575">
                  <c:v>2.9124781134103978E-48</c:v>
                </c:pt>
                <c:pt idx="3576">
                  <c:v>2.9124781134103978E-48</c:v>
                </c:pt>
                <c:pt idx="3577">
                  <c:v>2.9124781134103978E-48</c:v>
                </c:pt>
                <c:pt idx="3578">
                  <c:v>2.9124781134103978E-48</c:v>
                </c:pt>
                <c:pt idx="3579">
                  <c:v>2.9124781134103978E-48</c:v>
                </c:pt>
                <c:pt idx="3580">
                  <c:v>2.9124781134103978E-48</c:v>
                </c:pt>
                <c:pt idx="3581">
                  <c:v>2.9124781134103978E-48</c:v>
                </c:pt>
                <c:pt idx="3582">
                  <c:v>2.9124781134103978E-48</c:v>
                </c:pt>
                <c:pt idx="3583">
                  <c:v>2.9124781134103978E-48</c:v>
                </c:pt>
                <c:pt idx="3584">
                  <c:v>2.9124781134103978E-48</c:v>
                </c:pt>
                <c:pt idx="3585">
                  <c:v>2.9124781134103978E-48</c:v>
                </c:pt>
                <c:pt idx="3586">
                  <c:v>2.9124781134103978E-48</c:v>
                </c:pt>
                <c:pt idx="3587">
                  <c:v>2.9124781134103978E-48</c:v>
                </c:pt>
                <c:pt idx="3588">
                  <c:v>2.9124781134103978E-48</c:v>
                </c:pt>
                <c:pt idx="3589">
                  <c:v>2.9124781134103978E-48</c:v>
                </c:pt>
                <c:pt idx="3590">
                  <c:v>2.9124781134103978E-48</c:v>
                </c:pt>
                <c:pt idx="3591">
                  <c:v>2.9124781134103978E-48</c:v>
                </c:pt>
                <c:pt idx="3592">
                  <c:v>2.9124781134103978E-48</c:v>
                </c:pt>
                <c:pt idx="3593">
                  <c:v>2.9124781134103978E-48</c:v>
                </c:pt>
                <c:pt idx="3594">
                  <c:v>2.9124781134103978E-48</c:v>
                </c:pt>
                <c:pt idx="3595">
                  <c:v>2.9124781134103978E-48</c:v>
                </c:pt>
                <c:pt idx="3596">
                  <c:v>2.9124781134103978E-48</c:v>
                </c:pt>
                <c:pt idx="3597">
                  <c:v>2.9124781134103978E-48</c:v>
                </c:pt>
                <c:pt idx="3598">
                  <c:v>2.9124781134103978E-48</c:v>
                </c:pt>
                <c:pt idx="3599">
                  <c:v>2.9124781134103978E-48</c:v>
                </c:pt>
                <c:pt idx="3600">
                  <c:v>2.9124781134103978E-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B7-4EF1-9161-F3AAEFBC978B}"/>
            </c:ext>
          </c:extLst>
        </c:ser>
        <c:ser>
          <c:idx val="8"/>
          <c:order val="2"/>
          <c:tx>
            <c:strRef>
              <c:f>Gaussfit!$L$24</c:f>
              <c:strCache>
                <c:ptCount val="1"/>
                <c:pt idx="0">
                  <c:v>gaussian2</c:v>
                </c:pt>
              </c:strCache>
            </c:strRef>
          </c:tx>
          <c:spPr>
            <a:ln>
              <a:solidFill>
                <a:schemeClr val="accent3">
                  <a:alpha val="44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L$25:$L$3625</c:f>
              <c:numCache>
                <c:formatCode>0.0000E+00</c:formatCode>
                <c:ptCount val="3601"/>
                <c:pt idx="0">
                  <c:v>1.1942146288457853E-8</c:v>
                </c:pt>
                <c:pt idx="1">
                  <c:v>1.191037302991174E-8</c:v>
                </c:pt>
                <c:pt idx="2">
                  <c:v>1.1931381443425968E-8</c:v>
                </c:pt>
                <c:pt idx="3">
                  <c:v>1.1963699082180075E-8</c:v>
                </c:pt>
                <c:pt idx="4">
                  <c:v>1.2042392575040952E-8</c:v>
                </c:pt>
                <c:pt idx="5">
                  <c:v>1.2107695270942029E-8</c:v>
                </c:pt>
                <c:pt idx="6">
                  <c:v>1.2271445102089565E-8</c:v>
                </c:pt>
                <c:pt idx="7">
                  <c:v>1.246536903344344E-8</c:v>
                </c:pt>
                <c:pt idx="8">
                  <c:v>1.2770958190396224E-8</c:v>
                </c:pt>
                <c:pt idx="9">
                  <c:v>1.3202472157357463E-8</c:v>
                </c:pt>
                <c:pt idx="10">
                  <c:v>1.3744196958799226E-8</c:v>
                </c:pt>
                <c:pt idx="11">
                  <c:v>1.4430332989765952E-8</c:v>
                </c:pt>
                <c:pt idx="12">
                  <c:v>1.5303726929809806E-8</c:v>
                </c:pt>
                <c:pt idx="13">
                  <c:v>1.6386945005024334E-8</c:v>
                </c:pt>
                <c:pt idx="14">
                  <c:v>1.7691749884623151E-8</c:v>
                </c:pt>
                <c:pt idx="15">
                  <c:v>1.9263953071961002E-8</c:v>
                </c:pt>
                <c:pt idx="16">
                  <c:v>2.1075743109151157E-8</c:v>
                </c:pt>
                <c:pt idx="17">
                  <c:v>2.3220611231050837E-8</c:v>
                </c:pt>
                <c:pt idx="18">
                  <c:v>2.5663812889798883E-8</c:v>
                </c:pt>
                <c:pt idx="19">
                  <c:v>2.8441614158917304E-8</c:v>
                </c:pt>
                <c:pt idx="20">
                  <c:v>3.1570137498286088E-8</c:v>
                </c:pt>
                <c:pt idx="21">
                  <c:v>3.5003523936047643E-8</c:v>
                </c:pt>
                <c:pt idx="22">
                  <c:v>3.8760285203384051E-8</c:v>
                </c:pt>
                <c:pt idx="23">
                  <c:v>4.2830791149007082E-8</c:v>
                </c:pt>
                <c:pt idx="24">
                  <c:v>4.7214742594056148E-8</c:v>
                </c:pt>
                <c:pt idx="25">
                  <c:v>5.1901378945062966E-8</c:v>
                </c:pt>
                <c:pt idx="26">
                  <c:v>5.6834007540317993E-8</c:v>
                </c:pt>
                <c:pt idx="27">
                  <c:v>6.2083058718101774E-8</c:v>
                </c:pt>
                <c:pt idx="28">
                  <c:v>6.7550173826511918E-8</c:v>
                </c:pt>
                <c:pt idx="29">
                  <c:v>7.3485404342250487E-8</c:v>
                </c:pt>
                <c:pt idx="30">
                  <c:v>7.9622245497179539E-8</c:v>
                </c:pt>
                <c:pt idx="31">
                  <c:v>8.6170708638485849E-8</c:v>
                </c:pt>
                <c:pt idx="32">
                  <c:v>9.3215532176722468E-8</c:v>
                </c:pt>
                <c:pt idx="33">
                  <c:v>1.0053244241841173E-7</c:v>
                </c:pt>
                <c:pt idx="34">
                  <c:v>1.0858990074546016E-7</c:v>
                </c:pt>
                <c:pt idx="35">
                  <c:v>1.1738873130855635E-7</c:v>
                </c:pt>
                <c:pt idx="36">
                  <c:v>1.2704491503603397E-7</c:v>
                </c:pt>
                <c:pt idx="37">
                  <c:v>1.3785779109082943E-7</c:v>
                </c:pt>
                <c:pt idx="38">
                  <c:v>1.4976718966518973E-7</c:v>
                </c:pt>
                <c:pt idx="39">
                  <c:v>1.6327588260674188E-7</c:v>
                </c:pt>
                <c:pt idx="40">
                  <c:v>1.784907306670267E-7</c:v>
                </c:pt>
                <c:pt idx="41">
                  <c:v>1.9572962696463687E-7</c:v>
                </c:pt>
                <c:pt idx="42">
                  <c:v>2.1516062229985478E-7</c:v>
                </c:pt>
                <c:pt idx="43">
                  <c:v>2.3725595109469563E-7</c:v>
                </c:pt>
                <c:pt idx="44">
                  <c:v>2.6167162672952201E-7</c:v>
                </c:pt>
                <c:pt idx="45">
                  <c:v>2.8957351860316816E-7</c:v>
                </c:pt>
                <c:pt idx="46">
                  <c:v>3.214369734994177E-7</c:v>
                </c:pt>
                <c:pt idx="47">
                  <c:v>3.56320779693329E-7</c:v>
                </c:pt>
                <c:pt idx="48">
                  <c:v>3.9568334462449623E-7</c:v>
                </c:pt>
                <c:pt idx="49">
                  <c:v>4.3953488425132045E-7</c:v>
                </c:pt>
                <c:pt idx="50">
                  <c:v>4.8848307593714908E-7</c:v>
                </c:pt>
                <c:pt idx="51">
                  <c:v>5.4226971202186172E-7</c:v>
                </c:pt>
                <c:pt idx="52">
                  <c:v>6.018889784090888E-7</c:v>
                </c:pt>
                <c:pt idx="53">
                  <c:v>6.6837466773397272E-7</c:v>
                </c:pt>
                <c:pt idx="54">
                  <c:v>7.3994613744156184E-7</c:v>
                </c:pt>
                <c:pt idx="55">
                  <c:v>8.1979309760100198E-7</c:v>
                </c:pt>
                <c:pt idx="56">
                  <c:v>9.0731427809794708E-7</c:v>
                </c:pt>
                <c:pt idx="57">
                  <c:v>1.0023280416350751E-6</c:v>
                </c:pt>
                <c:pt idx="58">
                  <c:v>1.1073253080164533E-6</c:v>
                </c:pt>
                <c:pt idx="59">
                  <c:v>1.2218711726955618E-6</c:v>
                </c:pt>
                <c:pt idx="60">
                  <c:v>1.3486639677161962E-6</c:v>
                </c:pt>
                <c:pt idx="61">
                  <c:v>1.4886434543760777E-6</c:v>
                </c:pt>
                <c:pt idx="62">
                  <c:v>1.6413753498389083E-6</c:v>
                </c:pt>
                <c:pt idx="63">
                  <c:v>1.810047249683902E-6</c:v>
                </c:pt>
                <c:pt idx="64">
                  <c:v>1.9960027359966108E-6</c:v>
                </c:pt>
                <c:pt idx="65">
                  <c:v>2.2020751892188658E-6</c:v>
                </c:pt>
                <c:pt idx="66">
                  <c:v>2.4282168009951081E-6</c:v>
                </c:pt>
                <c:pt idx="67">
                  <c:v>2.6778173854561E-6</c:v>
                </c:pt>
                <c:pt idx="68">
                  <c:v>2.9559713180906021E-6</c:v>
                </c:pt>
                <c:pt idx="69">
                  <c:v>3.2657297940925492E-6</c:v>
                </c:pt>
                <c:pt idx="70">
                  <c:v>3.6019124157221485E-6</c:v>
                </c:pt>
                <c:pt idx="71">
                  <c:v>3.9835208836546503E-6</c:v>
                </c:pt>
                <c:pt idx="72">
                  <c:v>4.3957675701448649E-6</c:v>
                </c:pt>
                <c:pt idx="73">
                  <c:v>4.8599877038950394E-6</c:v>
                </c:pt>
                <c:pt idx="74">
                  <c:v>5.377580656156226E-6</c:v>
                </c:pt>
                <c:pt idx="75">
                  <c:v>5.9574228000117615E-6</c:v>
                </c:pt>
                <c:pt idx="76">
                  <c:v>6.5771090213624349E-6</c:v>
                </c:pt>
                <c:pt idx="77">
                  <c:v>7.2730812011349389E-6</c:v>
                </c:pt>
                <c:pt idx="78">
                  <c:v>8.0442801720568764E-6</c:v>
                </c:pt>
                <c:pt idx="79">
                  <c:v>8.8925774898982956E-6</c:v>
                </c:pt>
                <c:pt idx="80">
                  <c:v>9.8257545874845618E-6</c:v>
                </c:pt>
                <c:pt idx="81">
                  <c:v>1.0873999032612453E-5</c:v>
                </c:pt>
                <c:pt idx="82">
                  <c:v>1.2015769829608278E-5</c:v>
                </c:pt>
                <c:pt idx="83">
                  <c:v>1.3263036895536346E-5</c:v>
                </c:pt>
                <c:pt idx="84">
                  <c:v>1.464202368517503E-5</c:v>
                </c:pt>
                <c:pt idx="85">
                  <c:v>1.6162339459648825E-5</c:v>
                </c:pt>
                <c:pt idx="86">
                  <c:v>1.7807469965035754E-5</c:v>
                </c:pt>
                <c:pt idx="87">
                  <c:v>1.9647147992278097E-5</c:v>
                </c:pt>
                <c:pt idx="88">
                  <c:v>2.1621687406374486E-5</c:v>
                </c:pt>
                <c:pt idx="89">
                  <c:v>2.380620308699496E-5</c:v>
                </c:pt>
                <c:pt idx="90">
                  <c:v>2.6206920777401502E-5</c:v>
                </c:pt>
                <c:pt idx="91">
                  <c:v>2.8854559939188608E-5</c:v>
                </c:pt>
                <c:pt idx="92">
                  <c:v>3.167748000460372E-5</c:v>
                </c:pt>
                <c:pt idx="93">
                  <c:v>3.4834137092565211E-5</c:v>
                </c:pt>
                <c:pt idx="94">
                  <c:v>3.8233126372339057E-5</c:v>
                </c:pt>
                <c:pt idx="95">
                  <c:v>4.1939674111468509E-5</c:v>
                </c:pt>
                <c:pt idx="96">
                  <c:v>4.6006162071742386E-5</c:v>
                </c:pt>
                <c:pt idx="97">
                  <c:v>5.0482367388648362E-5</c:v>
                </c:pt>
                <c:pt idx="98">
                  <c:v>5.5356699195456283E-5</c:v>
                </c:pt>
                <c:pt idx="99">
                  <c:v>6.0647634148759543E-5</c:v>
                </c:pt>
                <c:pt idx="100">
                  <c:v>6.6361952977889808E-5</c:v>
                </c:pt>
                <c:pt idx="101">
                  <c:v>7.2733522528889416E-5</c:v>
                </c:pt>
                <c:pt idx="102">
                  <c:v>7.9510418057086063E-5</c:v>
                </c:pt>
                <c:pt idx="103">
                  <c:v>8.698871049246006E-5</c:v>
                </c:pt>
                <c:pt idx="104">
                  <c:v>9.5055404550407853E-5</c:v>
                </c:pt>
                <c:pt idx="105">
                  <c:v>1.0392070637060974E-4</c:v>
                </c:pt>
                <c:pt idx="106">
                  <c:v>1.1360920173873581E-4</c:v>
                </c:pt>
                <c:pt idx="107">
                  <c:v>1.2412469595841829E-4</c:v>
                </c:pt>
                <c:pt idx="108">
                  <c:v>1.3543957302097445E-4</c:v>
                </c:pt>
                <c:pt idx="109">
                  <c:v>1.4784753007646099E-4</c:v>
                </c:pt>
                <c:pt idx="110">
                  <c:v>1.6096515029775008E-4</c:v>
                </c:pt>
                <c:pt idx="111">
                  <c:v>1.7544816940223186E-4</c:v>
                </c:pt>
                <c:pt idx="112">
                  <c:v>1.9125047708861085E-4</c:v>
                </c:pt>
                <c:pt idx="113">
                  <c:v>2.082112543350518E-4</c:v>
                </c:pt>
                <c:pt idx="114">
                  <c:v>2.2643597732675504E-4</c:v>
                </c:pt>
                <c:pt idx="115">
                  <c:v>2.4632327790840837E-4</c:v>
                </c:pt>
                <c:pt idx="116">
                  <c:v>2.6780304292164069E-4</c:v>
                </c:pt>
                <c:pt idx="117">
                  <c:v>2.9111505983523404E-4</c:v>
                </c:pt>
                <c:pt idx="118">
                  <c:v>3.1568213089363894E-4</c:v>
                </c:pt>
                <c:pt idx="119">
                  <c:v>3.4290523630233155E-4</c:v>
                </c:pt>
                <c:pt idx="120">
                  <c:v>3.7237020337294182E-4</c:v>
                </c:pt>
                <c:pt idx="121">
                  <c:v>4.0379106731401582E-4</c:v>
                </c:pt>
                <c:pt idx="122">
                  <c:v>4.3815373581380625E-4</c:v>
                </c:pt>
                <c:pt idx="123">
                  <c:v>4.7542008088530117E-4</c:v>
                </c:pt>
                <c:pt idx="124">
                  <c:v>5.1468872875271542E-4</c:v>
                </c:pt>
                <c:pt idx="125">
                  <c:v>5.5774583113109928E-4</c:v>
                </c:pt>
                <c:pt idx="126">
                  <c:v>6.0324611471288664E-4</c:v>
                </c:pt>
                <c:pt idx="127">
                  <c:v>6.5240945673420271E-4</c:v>
                </c:pt>
                <c:pt idx="128">
                  <c:v>7.0518381123833981E-4</c:v>
                </c:pt>
                <c:pt idx="129">
                  <c:v>7.6108518313986861E-4</c:v>
                </c:pt>
                <c:pt idx="130">
                  <c:v>8.2118444671866052E-4</c:v>
                </c:pt>
                <c:pt idx="131">
                  <c:v>8.8586646317959832E-4</c:v>
                </c:pt>
                <c:pt idx="132">
                  <c:v>9.5348594889709795E-4</c:v>
                </c:pt>
                <c:pt idx="133">
                  <c:v>1.025914454337293E-3</c:v>
                </c:pt>
                <c:pt idx="134">
                  <c:v>1.104374689341501E-3</c:v>
                </c:pt>
                <c:pt idx="135">
                  <c:v>1.1869592033014334E-3</c:v>
                </c:pt>
                <c:pt idx="136">
                  <c:v>1.2752883837414512E-3</c:v>
                </c:pt>
                <c:pt idx="137">
                  <c:v>1.3699144364391655E-3</c:v>
                </c:pt>
                <c:pt idx="138">
                  <c:v>1.4699776180314812E-3</c:v>
                </c:pt>
                <c:pt idx="139">
                  <c:v>1.5775666340227725E-3</c:v>
                </c:pt>
                <c:pt idx="140">
                  <c:v>1.6915517560091478E-3</c:v>
                </c:pt>
                <c:pt idx="141">
                  <c:v>1.8127439949517546E-3</c:v>
                </c:pt>
                <c:pt idx="142">
                  <c:v>1.9420137480442631E-3</c:v>
                </c:pt>
                <c:pt idx="143">
                  <c:v>2.0775036623234848E-3</c:v>
                </c:pt>
                <c:pt idx="144">
                  <c:v>2.2233174152447928E-3</c:v>
                </c:pt>
                <c:pt idx="145">
                  <c:v>2.3773823014911527E-3</c:v>
                </c:pt>
                <c:pt idx="146">
                  <c:v>2.5386094279265916E-3</c:v>
                </c:pt>
                <c:pt idx="147">
                  <c:v>2.7109268509035354E-3</c:v>
                </c:pt>
                <c:pt idx="148">
                  <c:v>2.8876314561013224E-3</c:v>
                </c:pt>
                <c:pt idx="149">
                  <c:v>3.0772561366647958E-3</c:v>
                </c:pt>
                <c:pt idx="150">
                  <c:v>3.2835464058052241E-3</c:v>
                </c:pt>
                <c:pt idx="151">
                  <c:v>3.4925898782758782E-3</c:v>
                </c:pt>
                <c:pt idx="152">
                  <c:v>3.715609567106596E-3</c:v>
                </c:pt>
                <c:pt idx="153">
                  <c:v>3.9496845624006514E-3</c:v>
                </c:pt>
                <c:pt idx="154">
                  <c:v>4.1925691249633168E-3</c:v>
                </c:pt>
                <c:pt idx="155">
                  <c:v>4.452633960684094E-3</c:v>
                </c:pt>
                <c:pt idx="156">
                  <c:v>4.7279553458909537E-3</c:v>
                </c:pt>
                <c:pt idx="157">
                  <c:v>5.0114374344988645E-3</c:v>
                </c:pt>
                <c:pt idx="158">
                  <c:v>5.3091706102682042E-3</c:v>
                </c:pt>
                <c:pt idx="159">
                  <c:v>5.6293303723622123E-3</c:v>
                </c:pt>
                <c:pt idx="160">
                  <c:v>5.9575265998544668E-3</c:v>
                </c:pt>
                <c:pt idx="161">
                  <c:v>6.3075697428857059E-3</c:v>
                </c:pt>
                <c:pt idx="162">
                  <c:v>6.6722082450419613E-3</c:v>
                </c:pt>
                <c:pt idx="163">
                  <c:v>7.0493200854468471E-3</c:v>
                </c:pt>
                <c:pt idx="164">
                  <c:v>7.4454764532357869E-3</c:v>
                </c:pt>
                <c:pt idx="165">
                  <c:v>7.8620038189429441E-3</c:v>
                </c:pt>
                <c:pt idx="166">
                  <c:v>8.2926018267059625E-3</c:v>
                </c:pt>
                <c:pt idx="167">
                  <c:v>8.748294118753417E-3</c:v>
                </c:pt>
                <c:pt idx="168">
                  <c:v>9.2179467325962088E-3</c:v>
                </c:pt>
                <c:pt idx="169">
                  <c:v>9.7109281191896692E-3</c:v>
                </c:pt>
                <c:pt idx="170">
                  <c:v>1.0218281605785274E-2</c:v>
                </c:pt>
                <c:pt idx="171">
                  <c:v>1.0740681928443206E-2</c:v>
                </c:pt>
                <c:pt idx="172">
                  <c:v>1.1296314127768475E-2</c:v>
                </c:pt>
                <c:pt idx="173">
                  <c:v>1.1856443149688606E-2</c:v>
                </c:pt>
                <c:pt idx="174">
                  <c:v>1.2452720326729144E-2</c:v>
                </c:pt>
                <c:pt idx="175">
                  <c:v>1.3063247968030016E-2</c:v>
                </c:pt>
                <c:pt idx="176">
                  <c:v>1.3687708816847416E-2</c:v>
                </c:pt>
                <c:pt idx="177">
                  <c:v>1.4342043179141756E-2</c:v>
                </c:pt>
                <c:pt idx="178">
                  <c:v>1.5012409500591222E-2</c:v>
                </c:pt>
                <c:pt idx="179">
                  <c:v>1.5695161657060974E-2</c:v>
                </c:pt>
                <c:pt idx="180">
                  <c:v>1.6409461798833815E-2</c:v>
                </c:pt>
                <c:pt idx="181">
                  <c:v>1.715518234819657E-2</c:v>
                </c:pt>
                <c:pt idx="182">
                  <c:v>1.7911661371161843E-2</c:v>
                </c:pt>
                <c:pt idx="183">
                  <c:v>1.8693212485445233E-2</c:v>
                </c:pt>
                <c:pt idx="184">
                  <c:v>1.9481858020486596E-2</c:v>
                </c:pt>
                <c:pt idx="185">
                  <c:v>2.0279596598215845E-2</c:v>
                </c:pt>
                <c:pt idx="186">
                  <c:v>2.1094387042175165E-2</c:v>
                </c:pt>
                <c:pt idx="187">
                  <c:v>2.1942430083945204E-2</c:v>
                </c:pt>
                <c:pt idx="188">
                  <c:v>2.2795989400814478E-2</c:v>
                </c:pt>
                <c:pt idx="189">
                  <c:v>2.3679725827751887E-2</c:v>
                </c:pt>
                <c:pt idx="190">
                  <c:v>2.4571583597766903E-2</c:v>
                </c:pt>
                <c:pt idx="191">
                  <c:v>2.548879591417437E-2</c:v>
                </c:pt>
                <c:pt idx="192">
                  <c:v>2.6404079686571526E-2</c:v>
                </c:pt>
                <c:pt idx="193">
                  <c:v>2.7348645920613965E-2</c:v>
                </c:pt>
                <c:pt idx="194">
                  <c:v>2.8311743689727102E-2</c:v>
                </c:pt>
                <c:pt idx="195">
                  <c:v>2.9276912787417776E-2</c:v>
                </c:pt>
                <c:pt idx="196">
                  <c:v>3.0256702106139514E-2</c:v>
                </c:pt>
                <c:pt idx="197">
                  <c:v>3.1266116501927149E-2</c:v>
                </c:pt>
                <c:pt idx="198">
                  <c:v>3.2278458375940663E-2</c:v>
                </c:pt>
                <c:pt idx="199">
                  <c:v>3.3291377300611873E-2</c:v>
                </c:pt>
                <c:pt idx="200">
                  <c:v>3.4334596976881453E-2</c:v>
                </c:pt>
                <c:pt idx="201">
                  <c:v>3.5362888909275331E-2</c:v>
                </c:pt>
                <c:pt idx="202">
                  <c:v>3.6408276141055657E-2</c:v>
                </c:pt>
                <c:pt idx="203">
                  <c:v>3.7482564262673428E-2</c:v>
                </c:pt>
                <c:pt idx="204">
                  <c:v>3.8537181331986352E-2</c:v>
                </c:pt>
                <c:pt idx="205">
                  <c:v>3.9614256618652047E-2</c:v>
                </c:pt>
                <c:pt idx="206">
                  <c:v>4.0706826019580457E-2</c:v>
                </c:pt>
                <c:pt idx="207">
                  <c:v>4.178024373642706E-2</c:v>
                </c:pt>
                <c:pt idx="208">
                  <c:v>4.2882770571334196E-2</c:v>
                </c:pt>
                <c:pt idx="209">
                  <c:v>4.3958070521653243E-2</c:v>
                </c:pt>
                <c:pt idx="210">
                  <c:v>4.5052830572349004E-2</c:v>
                </c:pt>
                <c:pt idx="211">
                  <c:v>4.6132777434164732E-2</c:v>
                </c:pt>
                <c:pt idx="212">
                  <c:v>4.7224682590196021E-2</c:v>
                </c:pt>
                <c:pt idx="213">
                  <c:v>4.8288187670229875E-2</c:v>
                </c:pt>
                <c:pt idx="214">
                  <c:v>4.9365703492751767E-2</c:v>
                </c:pt>
                <c:pt idx="215">
                  <c:v>5.0428192115925016E-2</c:v>
                </c:pt>
                <c:pt idx="216">
                  <c:v>5.1476477501428884E-2</c:v>
                </c:pt>
                <c:pt idx="217">
                  <c:v>5.2504373494868341E-2</c:v>
                </c:pt>
                <c:pt idx="218">
                  <c:v>5.3535797136892792E-2</c:v>
                </c:pt>
                <c:pt idx="219">
                  <c:v>5.4571788545206168E-2</c:v>
                </c:pt>
                <c:pt idx="220">
                  <c:v>5.5538441620967244E-2</c:v>
                </c:pt>
                <c:pt idx="221">
                  <c:v>5.6500944563367725E-2</c:v>
                </c:pt>
                <c:pt idx="222">
                  <c:v>5.7455179950681425E-2</c:v>
                </c:pt>
                <c:pt idx="223">
                  <c:v>5.8354521086180541E-2</c:v>
                </c:pt>
                <c:pt idx="224">
                  <c:v>5.9228612151661524E-2</c:v>
                </c:pt>
                <c:pt idx="225">
                  <c:v>6.0115687981707251E-2</c:v>
                </c:pt>
                <c:pt idx="226">
                  <c:v>6.0921307816171784E-2</c:v>
                </c:pt>
                <c:pt idx="227">
                  <c:v>6.174296547384988E-2</c:v>
                </c:pt>
                <c:pt idx="228">
                  <c:v>6.2525186481389411E-2</c:v>
                </c:pt>
                <c:pt idx="229">
                  <c:v>6.3264854359047967E-2</c:v>
                </c:pt>
                <c:pt idx="230">
                  <c:v>6.3980095822371616E-2</c:v>
                </c:pt>
                <c:pt idx="231">
                  <c:v>6.4668225186555017E-2</c:v>
                </c:pt>
                <c:pt idx="232">
                  <c:v>6.5308440813055965E-2</c:v>
                </c:pt>
                <c:pt idx="233">
                  <c:v>6.5931610091109608E-2</c:v>
                </c:pt>
                <c:pt idx="234">
                  <c:v>6.6510667749745164E-2</c:v>
                </c:pt>
                <c:pt idx="235">
                  <c:v>6.7043556360724454E-2</c:v>
                </c:pt>
                <c:pt idx="236">
                  <c:v>6.7533275550545571E-2</c:v>
                </c:pt>
                <c:pt idx="237">
                  <c:v>6.7984788636115442E-2</c:v>
                </c:pt>
                <c:pt idx="238">
                  <c:v>6.8396176787560228E-2</c:v>
                </c:pt>
                <c:pt idx="239">
                  <c:v>6.8753674782932539E-2</c:v>
                </c:pt>
                <c:pt idx="240">
                  <c:v>6.9076389044594275E-2</c:v>
                </c:pt>
                <c:pt idx="241">
                  <c:v>6.9352336800317022E-2</c:v>
                </c:pt>
                <c:pt idx="242">
                  <c:v>6.9580764083440091E-2</c:v>
                </c:pt>
                <c:pt idx="243">
                  <c:v>6.9764319057428539E-2</c:v>
                </c:pt>
                <c:pt idx="244">
                  <c:v>6.9898867583247204E-2</c:v>
                </c:pt>
                <c:pt idx="245">
                  <c:v>6.9984466717631894E-2</c:v>
                </c:pt>
                <c:pt idx="246">
                  <c:v>7.0023731725138552E-2</c:v>
                </c:pt>
                <c:pt idx="247">
                  <c:v>7.0016111019627084E-2</c:v>
                </c:pt>
                <c:pt idx="248">
                  <c:v>6.9963650406069514E-2</c:v>
                </c:pt>
                <c:pt idx="249">
                  <c:v>6.9867440987932697E-2</c:v>
                </c:pt>
                <c:pt idx="250">
                  <c:v>6.9721305911736725E-2</c:v>
                </c:pt>
                <c:pt idx="251">
                  <c:v>6.9533565229164429E-2</c:v>
                </c:pt>
                <c:pt idx="252">
                  <c:v>6.9301737898538038E-2</c:v>
                </c:pt>
                <c:pt idx="253">
                  <c:v>6.9017869057933598E-2</c:v>
                </c:pt>
                <c:pt idx="254">
                  <c:v>6.8700184514776136E-2</c:v>
                </c:pt>
                <c:pt idx="255">
                  <c:v>6.8333650258256953E-2</c:v>
                </c:pt>
                <c:pt idx="256">
                  <c:v>6.7920487020283124E-2</c:v>
                </c:pt>
                <c:pt idx="257">
                  <c:v>6.7464298056299415E-2</c:v>
                </c:pt>
                <c:pt idx="258">
                  <c:v>6.6964773539943845E-2</c:v>
                </c:pt>
                <c:pt idx="259">
                  <c:v>6.6432651567370618E-2</c:v>
                </c:pt>
                <c:pt idx="260">
                  <c:v>6.5857860173311689E-2</c:v>
                </c:pt>
                <c:pt idx="261">
                  <c:v>6.5250333949586903E-2</c:v>
                </c:pt>
                <c:pt idx="262">
                  <c:v>6.4599698044175619E-2</c:v>
                </c:pt>
                <c:pt idx="263">
                  <c:v>6.3913066169916433E-2</c:v>
                </c:pt>
                <c:pt idx="264">
                  <c:v>6.3204491564269757E-2</c:v>
                </c:pt>
                <c:pt idx="265">
                  <c:v>6.243808982860688E-2</c:v>
                </c:pt>
                <c:pt idx="266">
                  <c:v>6.1643967999676842E-2</c:v>
                </c:pt>
                <c:pt idx="267">
                  <c:v>6.082630311191075E-2</c:v>
                </c:pt>
                <c:pt idx="268">
                  <c:v>5.9975815184884262E-2</c:v>
                </c:pt>
                <c:pt idx="269">
                  <c:v>5.9085880393241523E-2</c:v>
                </c:pt>
                <c:pt idx="270">
                  <c:v>5.8213204710934788E-2</c:v>
                </c:pt>
                <c:pt idx="271">
                  <c:v>5.7276498953246782E-2</c:v>
                </c:pt>
                <c:pt idx="272">
                  <c:v>5.6306139485293637E-2</c:v>
                </c:pt>
                <c:pt idx="273">
                  <c:v>5.5349140035154731E-2</c:v>
                </c:pt>
                <c:pt idx="274">
                  <c:v>5.4364922995542721E-2</c:v>
                </c:pt>
                <c:pt idx="275">
                  <c:v>5.3333215658538664E-2</c:v>
                </c:pt>
                <c:pt idx="276">
                  <c:v>5.2330058817827214E-2</c:v>
                </c:pt>
                <c:pt idx="277">
                  <c:v>5.1317230377622772E-2</c:v>
                </c:pt>
                <c:pt idx="278">
                  <c:v>5.0228320868828211E-2</c:v>
                </c:pt>
                <c:pt idx="279">
                  <c:v>4.9205523877796656E-2</c:v>
                </c:pt>
                <c:pt idx="280">
                  <c:v>4.811859888526656E-2</c:v>
                </c:pt>
                <c:pt idx="281">
                  <c:v>4.7010067720975816E-2</c:v>
                </c:pt>
                <c:pt idx="282">
                  <c:v>4.5936061180778635E-2</c:v>
                </c:pt>
                <c:pt idx="283">
                  <c:v>4.4837269188170215E-2</c:v>
                </c:pt>
                <c:pt idx="284">
                  <c:v>4.3728573758151687E-2</c:v>
                </c:pt>
                <c:pt idx="285">
                  <c:v>4.2634081430428232E-2</c:v>
                </c:pt>
                <c:pt idx="286">
                  <c:v>4.1511410127383151E-2</c:v>
                </c:pt>
                <c:pt idx="287">
                  <c:v>4.0391878052159907E-2</c:v>
                </c:pt>
                <c:pt idx="288">
                  <c:v>3.9269796649452862E-2</c:v>
                </c:pt>
                <c:pt idx="289">
                  <c:v>3.8142502943326641E-2</c:v>
                </c:pt>
                <c:pt idx="290">
                  <c:v>3.7044440184792353E-2</c:v>
                </c:pt>
                <c:pt idx="291">
                  <c:v>3.5899278477176944E-2</c:v>
                </c:pt>
                <c:pt idx="292">
                  <c:v>3.4836047938356401E-2</c:v>
                </c:pt>
                <c:pt idx="293">
                  <c:v>3.3730000769625165E-2</c:v>
                </c:pt>
                <c:pt idx="294">
                  <c:v>3.2626992675308643E-2</c:v>
                </c:pt>
                <c:pt idx="295">
                  <c:v>3.1605853642063655E-2</c:v>
                </c:pt>
                <c:pt idx="296">
                  <c:v>3.0563361682625897E-2</c:v>
                </c:pt>
                <c:pt idx="297">
                  <c:v>2.9510067907354127E-2</c:v>
                </c:pt>
                <c:pt idx="298">
                  <c:v>2.8529197262419342E-2</c:v>
                </c:pt>
                <c:pt idx="299">
                  <c:v>2.7546545375711558E-2</c:v>
                </c:pt>
                <c:pt idx="300">
                  <c:v>2.6556845524367413E-2</c:v>
                </c:pt>
                <c:pt idx="301">
                  <c:v>2.5633542493682021E-2</c:v>
                </c:pt>
                <c:pt idx="302">
                  <c:v>2.4732479688849108E-2</c:v>
                </c:pt>
                <c:pt idx="303">
                  <c:v>2.3792426680253696E-2</c:v>
                </c:pt>
                <c:pt idx="304">
                  <c:v>2.2892976214769416E-2</c:v>
                </c:pt>
                <c:pt idx="305">
                  <c:v>2.2047520308062535E-2</c:v>
                </c:pt>
                <c:pt idx="306">
                  <c:v>2.118270620331306E-2</c:v>
                </c:pt>
                <c:pt idx="307">
                  <c:v>2.0327086147912996E-2</c:v>
                </c:pt>
                <c:pt idx="308">
                  <c:v>1.9547544189399323E-2</c:v>
                </c:pt>
                <c:pt idx="309">
                  <c:v>1.8748427346240101E-2</c:v>
                </c:pt>
                <c:pt idx="310">
                  <c:v>1.795189232365333E-2</c:v>
                </c:pt>
                <c:pt idx="311">
                  <c:v>1.7227418666766581E-2</c:v>
                </c:pt>
                <c:pt idx="312">
                  <c:v>1.6504214676727708E-2</c:v>
                </c:pt>
                <c:pt idx="313">
                  <c:v>1.5782492284145279E-2</c:v>
                </c:pt>
                <c:pt idx="314">
                  <c:v>1.5120295477625912E-2</c:v>
                </c:pt>
                <c:pt idx="315">
                  <c:v>1.4467037669932461E-2</c:v>
                </c:pt>
                <c:pt idx="316">
                  <c:v>1.3783972514979976E-2</c:v>
                </c:pt>
                <c:pt idx="317">
                  <c:v>1.3188909190808663E-2</c:v>
                </c:pt>
                <c:pt idx="318">
                  <c:v>1.2573316828379115E-2</c:v>
                </c:pt>
                <c:pt idx="319">
                  <c:v>1.197428513153399E-2</c:v>
                </c:pt>
                <c:pt idx="320">
                  <c:v>1.1422099462815624E-2</c:v>
                </c:pt>
                <c:pt idx="321">
                  <c:v>1.0871003768723181E-2</c:v>
                </c:pt>
                <c:pt idx="322">
                  <c:v>1.0330862723373361E-2</c:v>
                </c:pt>
                <c:pt idx="323">
                  <c:v>9.8336452059967425E-3</c:v>
                </c:pt>
                <c:pt idx="324">
                  <c:v>9.3302654092631016E-3</c:v>
                </c:pt>
                <c:pt idx="325">
                  <c:v>8.8437497403239061E-3</c:v>
                </c:pt>
                <c:pt idx="326">
                  <c:v>8.3905792825813997E-3</c:v>
                </c:pt>
                <c:pt idx="327">
                  <c:v>7.9492487357696318E-3</c:v>
                </c:pt>
                <c:pt idx="328">
                  <c:v>7.5240144330019779E-3</c:v>
                </c:pt>
                <c:pt idx="329">
                  <c:v>7.1122894751438634E-3</c:v>
                </c:pt>
                <c:pt idx="330">
                  <c:v>6.7301790319157914E-3</c:v>
                </c:pt>
                <c:pt idx="331">
                  <c:v>6.35029977605279E-3</c:v>
                </c:pt>
                <c:pt idx="332">
                  <c:v>5.9923270374493496E-3</c:v>
                </c:pt>
                <c:pt idx="333">
                  <c:v>5.6535405882475005E-3</c:v>
                </c:pt>
                <c:pt idx="334">
                  <c:v>5.3272377208161093E-3</c:v>
                </c:pt>
                <c:pt idx="335">
                  <c:v>5.0198225806642035E-3</c:v>
                </c:pt>
                <c:pt idx="336">
                  <c:v>4.7336913741209095E-3</c:v>
                </c:pt>
                <c:pt idx="337">
                  <c:v>4.4512756537866604E-3</c:v>
                </c:pt>
                <c:pt idx="338">
                  <c:v>4.1807211337617752E-3</c:v>
                </c:pt>
                <c:pt idx="339">
                  <c:v>3.9340445112215645E-3</c:v>
                </c:pt>
                <c:pt idx="340">
                  <c:v>3.6983352533308533E-3</c:v>
                </c:pt>
                <c:pt idx="341">
                  <c:v>3.4664461070758172E-3</c:v>
                </c:pt>
                <c:pt idx="342">
                  <c:v>3.2553591287702924E-3</c:v>
                </c:pt>
                <c:pt idx="343">
                  <c:v>3.0539104634643289E-3</c:v>
                </c:pt>
                <c:pt idx="344">
                  <c:v>2.8557235344822286E-3</c:v>
                </c:pt>
                <c:pt idx="345">
                  <c:v>2.6821045431949971E-3</c:v>
                </c:pt>
                <c:pt idx="346">
                  <c:v>2.5097155993789055E-3</c:v>
                </c:pt>
                <c:pt idx="347">
                  <c:v>2.3405692867732521E-3</c:v>
                </c:pt>
                <c:pt idx="348">
                  <c:v>2.1892393144193976E-3</c:v>
                </c:pt>
                <c:pt idx="349">
                  <c:v>2.0432860417993388E-3</c:v>
                </c:pt>
                <c:pt idx="350">
                  <c:v>1.9028710392361211E-3</c:v>
                </c:pt>
                <c:pt idx="351">
                  <c:v>1.775517095441976E-3</c:v>
                </c:pt>
                <c:pt idx="352">
                  <c:v>1.6514569258875742E-3</c:v>
                </c:pt>
                <c:pt idx="353">
                  <c:v>1.5333793668904606E-3</c:v>
                </c:pt>
                <c:pt idx="354">
                  <c:v>1.4256509470408514E-3</c:v>
                </c:pt>
                <c:pt idx="355">
                  <c:v>1.3256206712366791E-3</c:v>
                </c:pt>
                <c:pt idx="356">
                  <c:v>1.2275094731756884E-3</c:v>
                </c:pt>
                <c:pt idx="357">
                  <c:v>1.1386020948675329E-3</c:v>
                </c:pt>
                <c:pt idx="358">
                  <c:v>1.056832257311931E-3</c:v>
                </c:pt>
                <c:pt idx="359">
                  <c:v>9.7874266368582819E-4</c:v>
                </c:pt>
                <c:pt idx="360">
                  <c:v>9.0649985789068781E-4</c:v>
                </c:pt>
                <c:pt idx="361">
                  <c:v>8.4053520143815262E-4</c:v>
                </c:pt>
                <c:pt idx="362">
                  <c:v>7.7531306842634512E-4</c:v>
                </c:pt>
                <c:pt idx="363">
                  <c:v>7.1679480020099204E-4</c:v>
                </c:pt>
                <c:pt idx="364">
                  <c:v>6.6069148676098106E-4</c:v>
                </c:pt>
                <c:pt idx="365">
                  <c:v>6.1020650072026545E-4</c:v>
                </c:pt>
                <c:pt idx="366">
                  <c:v>5.6177423015927024E-4</c:v>
                </c:pt>
                <c:pt idx="367">
                  <c:v>5.1858205495693079E-4</c:v>
                </c:pt>
                <c:pt idx="368">
                  <c:v>4.7842830272626439E-4</c:v>
                </c:pt>
                <c:pt idx="369">
                  <c:v>4.3865933303344451E-4</c:v>
                </c:pt>
                <c:pt idx="370">
                  <c:v>4.0440683568803191E-4</c:v>
                </c:pt>
                <c:pt idx="371">
                  <c:v>3.7128639267399062E-4</c:v>
                </c:pt>
                <c:pt idx="372">
                  <c:v>3.4022730311454152E-4</c:v>
                </c:pt>
                <c:pt idx="373">
                  <c:v>3.1278252112731844E-4</c:v>
                </c:pt>
                <c:pt idx="374">
                  <c:v>2.8698955602092719E-4</c:v>
                </c:pt>
                <c:pt idx="375">
                  <c:v>2.6215158462370141E-4</c:v>
                </c:pt>
                <c:pt idx="376">
                  <c:v>2.4025126635939716E-4</c:v>
                </c:pt>
                <c:pt idx="377">
                  <c:v>2.2022464735034676E-4</c:v>
                </c:pt>
                <c:pt idx="378">
                  <c:v>2.0093086273092285E-4</c:v>
                </c:pt>
                <c:pt idx="379">
                  <c:v>1.8341511045020213E-4</c:v>
                </c:pt>
                <c:pt idx="380">
                  <c:v>1.6744660357826178E-4</c:v>
                </c:pt>
                <c:pt idx="381">
                  <c:v>1.5223287225983053E-4</c:v>
                </c:pt>
                <c:pt idx="382">
                  <c:v>1.3845533414406287E-4</c:v>
                </c:pt>
                <c:pt idx="383">
                  <c:v>1.2631493215839532E-4</c:v>
                </c:pt>
                <c:pt idx="384">
                  <c:v>1.1469027434676158E-4</c:v>
                </c:pt>
                <c:pt idx="385">
                  <c:v>1.0396762150764545E-4</c:v>
                </c:pt>
                <c:pt idx="386">
                  <c:v>9.4702178574560482E-5</c:v>
                </c:pt>
                <c:pt idx="387">
                  <c:v>8.5987363331618903E-5</c:v>
                </c:pt>
                <c:pt idx="388">
                  <c:v>7.7909431067062703E-5</c:v>
                </c:pt>
                <c:pt idx="389">
                  <c:v>7.0808903615164048E-5</c:v>
                </c:pt>
                <c:pt idx="390">
                  <c:v>6.413486279055892E-5</c:v>
                </c:pt>
                <c:pt idx="391">
                  <c:v>5.7961912775489439E-5</c:v>
                </c:pt>
                <c:pt idx="392">
                  <c:v>5.2578632788871504E-5</c:v>
                </c:pt>
                <c:pt idx="393">
                  <c:v>4.7718208065309061E-5</c:v>
                </c:pt>
                <c:pt idx="394">
                  <c:v>4.3084222258770405E-5</c:v>
                </c:pt>
                <c:pt idx="395">
                  <c:v>3.897989996203623E-5</c:v>
                </c:pt>
                <c:pt idx="396">
                  <c:v>3.523040265707294E-5</c:v>
                </c:pt>
                <c:pt idx="397">
                  <c:v>3.1720882144586607E-5</c:v>
                </c:pt>
                <c:pt idx="398">
                  <c:v>2.8661059182107083E-5</c:v>
                </c:pt>
                <c:pt idx="399">
                  <c:v>2.5930220261960679E-5</c:v>
                </c:pt>
                <c:pt idx="400">
                  <c:v>2.3272887585106995E-5</c:v>
                </c:pt>
                <c:pt idx="401">
                  <c:v>2.0931457876269516E-5</c:v>
                </c:pt>
                <c:pt idx="402">
                  <c:v>1.884917584499166E-5</c:v>
                </c:pt>
                <c:pt idx="403">
                  <c:v>1.6925084943188671E-5</c:v>
                </c:pt>
                <c:pt idx="404">
                  <c:v>1.5206303239787631E-5</c:v>
                </c:pt>
                <c:pt idx="405">
                  <c:v>1.3624796224985111E-5</c:v>
                </c:pt>
                <c:pt idx="406">
                  <c:v>1.2240951564146248E-5</c:v>
                </c:pt>
                <c:pt idx="407">
                  <c:v>1.0988133363930216E-5</c:v>
                </c:pt>
                <c:pt idx="408">
                  <c:v>9.8772140545460851E-6</c:v>
                </c:pt>
                <c:pt idx="409">
                  <c:v>8.8346232687985854E-6</c:v>
                </c:pt>
                <c:pt idx="410">
                  <c:v>7.9048152549793435E-6</c:v>
                </c:pt>
                <c:pt idx="411">
                  <c:v>7.0678405741490129E-6</c:v>
                </c:pt>
                <c:pt idx="412">
                  <c:v>6.3281074862989144E-6</c:v>
                </c:pt>
                <c:pt idx="413">
                  <c:v>5.6355087021879897E-6</c:v>
                </c:pt>
                <c:pt idx="414">
                  <c:v>5.0462693265603464E-6</c:v>
                </c:pt>
                <c:pt idx="415">
                  <c:v>4.4872856855014374E-6</c:v>
                </c:pt>
                <c:pt idx="416">
                  <c:v>3.9907870107969988E-6</c:v>
                </c:pt>
                <c:pt idx="417">
                  <c:v>3.5566625235921221E-6</c:v>
                </c:pt>
                <c:pt idx="418">
                  <c:v>3.1628800610927931E-6</c:v>
                </c:pt>
                <c:pt idx="419">
                  <c:v>2.8086158460269125E-6</c:v>
                </c:pt>
                <c:pt idx="420">
                  <c:v>2.5000220269921842E-6</c:v>
                </c:pt>
                <c:pt idx="421">
                  <c:v>2.2268278430135859E-6</c:v>
                </c:pt>
                <c:pt idx="422">
                  <c:v>1.9661051164193847E-6</c:v>
                </c:pt>
                <c:pt idx="423">
                  <c:v>1.7476008617917035E-6</c:v>
                </c:pt>
                <c:pt idx="424">
                  <c:v>1.5474073787360711E-6</c:v>
                </c:pt>
                <c:pt idx="425">
                  <c:v>1.3670994137884008E-6</c:v>
                </c:pt>
                <c:pt idx="426">
                  <c:v>1.2058707528443319E-6</c:v>
                </c:pt>
                <c:pt idx="427">
                  <c:v>1.0662562790594824E-6</c:v>
                </c:pt>
                <c:pt idx="428">
                  <c:v>9.4137920849502296E-7</c:v>
                </c:pt>
                <c:pt idx="429">
                  <c:v>8.3787181014816848E-7</c:v>
                </c:pt>
                <c:pt idx="430">
                  <c:v>7.5147225339489921E-7</c:v>
                </c:pt>
                <c:pt idx="431">
                  <c:v>6.8241463098219891E-7</c:v>
                </c:pt>
                <c:pt idx="432">
                  <c:v>6.2313272187305445E-7</c:v>
                </c:pt>
                <c:pt idx="433">
                  <c:v>5.8080479673584266E-7</c:v>
                </c:pt>
                <c:pt idx="434">
                  <c:v>5.4687337695186533E-7</c:v>
                </c:pt>
                <c:pt idx="435">
                  <c:v>5.1956531329632455E-7</c:v>
                </c:pt>
                <c:pt idx="436">
                  <c:v>4.9915364811219959E-7</c:v>
                </c:pt>
                <c:pt idx="437">
                  <c:v>4.8300155504849994E-7</c:v>
                </c:pt>
                <c:pt idx="438">
                  <c:v>4.6641123924774057E-7</c:v>
                </c:pt>
                <c:pt idx="439">
                  <c:v>4.5744785379162598E-7</c:v>
                </c:pt>
                <c:pt idx="440">
                  <c:v>4.4800600313203804E-7</c:v>
                </c:pt>
                <c:pt idx="441">
                  <c:v>4.3752330078597137E-7</c:v>
                </c:pt>
                <c:pt idx="442">
                  <c:v>4.3345973291198613E-7</c:v>
                </c:pt>
                <c:pt idx="443">
                  <c:v>4.2765763296563587E-7</c:v>
                </c:pt>
                <c:pt idx="444">
                  <c:v>4.2112104522913219E-7</c:v>
                </c:pt>
                <c:pt idx="445">
                  <c:v>4.1830388711467142E-7</c:v>
                </c:pt>
                <c:pt idx="446">
                  <c:v>4.1529291084223872E-7</c:v>
                </c:pt>
                <c:pt idx="447">
                  <c:v>4.1160781136441043E-7</c:v>
                </c:pt>
                <c:pt idx="448">
                  <c:v>4.0868477288363909E-7</c:v>
                </c:pt>
                <c:pt idx="449">
                  <c:v>4.0626696329802801E-7</c:v>
                </c:pt>
                <c:pt idx="450">
                  <c:v>4.0454280220115306E-7</c:v>
                </c:pt>
                <c:pt idx="451">
                  <c:v>4.0257884728254081E-7</c:v>
                </c:pt>
                <c:pt idx="452">
                  <c:v>4.0093956454403666E-7</c:v>
                </c:pt>
                <c:pt idx="453">
                  <c:v>3.9996243372875647E-7</c:v>
                </c:pt>
                <c:pt idx="454">
                  <c:v>3.9756782365200141E-7</c:v>
                </c:pt>
                <c:pt idx="455">
                  <c:v>3.9688720019679393E-7</c:v>
                </c:pt>
                <c:pt idx="456">
                  <c:v>3.952273609031775E-7</c:v>
                </c:pt>
                <c:pt idx="457">
                  <c:v>3.9406445815242802E-7</c:v>
                </c:pt>
                <c:pt idx="458">
                  <c:v>3.9341561259210097E-7</c:v>
                </c:pt>
                <c:pt idx="459">
                  <c:v>3.9199835787871128E-7</c:v>
                </c:pt>
                <c:pt idx="460">
                  <c:v>3.89089541439987E-7</c:v>
                </c:pt>
                <c:pt idx="461">
                  <c:v>3.8824757305471095E-7</c:v>
                </c:pt>
                <c:pt idx="462">
                  <c:v>3.863711534422649E-7</c:v>
                </c:pt>
                <c:pt idx="463">
                  <c:v>3.8385581824847671E-7</c:v>
                </c:pt>
                <c:pt idx="464">
                  <c:v>3.8172611113447341E-7</c:v>
                </c:pt>
                <c:pt idx="465">
                  <c:v>3.7986619443151758E-7</c:v>
                </c:pt>
                <c:pt idx="466">
                  <c:v>3.776143660009236E-7</c:v>
                </c:pt>
                <c:pt idx="467">
                  <c:v>3.7436550491530844E-7</c:v>
                </c:pt>
                <c:pt idx="468">
                  <c:v>3.732727698447955E-7</c:v>
                </c:pt>
                <c:pt idx="469">
                  <c:v>3.7096896073973529E-7</c:v>
                </c:pt>
                <c:pt idx="470">
                  <c:v>3.6742243065835352E-7</c:v>
                </c:pt>
                <c:pt idx="471">
                  <c:v>3.6637344574696682E-7</c:v>
                </c:pt>
                <c:pt idx="472">
                  <c:v>3.6431046060347639E-7</c:v>
                </c:pt>
                <c:pt idx="473">
                  <c:v>3.6160987043851348E-7</c:v>
                </c:pt>
                <c:pt idx="474">
                  <c:v>3.6021785741763869E-7</c:v>
                </c:pt>
                <c:pt idx="475">
                  <c:v>3.5840878006985143E-7</c:v>
                </c:pt>
                <c:pt idx="476">
                  <c:v>3.5544519679776232E-7</c:v>
                </c:pt>
                <c:pt idx="477">
                  <c:v>3.5380655608059811E-7</c:v>
                </c:pt>
                <c:pt idx="478">
                  <c:v>3.5145878581524003E-7</c:v>
                </c:pt>
                <c:pt idx="479">
                  <c:v>3.4776745622834407E-7</c:v>
                </c:pt>
                <c:pt idx="480">
                  <c:v>3.4586360846764034E-7</c:v>
                </c:pt>
                <c:pt idx="481">
                  <c:v>3.4309296708588263E-7</c:v>
                </c:pt>
                <c:pt idx="482">
                  <c:v>3.3948802104420829E-7</c:v>
                </c:pt>
                <c:pt idx="483">
                  <c:v>3.3727841540933469E-7</c:v>
                </c:pt>
                <c:pt idx="484">
                  <c:v>3.3464266326560302E-7</c:v>
                </c:pt>
                <c:pt idx="485">
                  <c:v>3.3134965702944724E-7</c:v>
                </c:pt>
                <c:pt idx="486">
                  <c:v>3.2856719774859118E-7</c:v>
                </c:pt>
                <c:pt idx="487">
                  <c:v>3.2648122525720319E-7</c:v>
                </c:pt>
                <c:pt idx="488">
                  <c:v>3.2483695881031774E-7</c:v>
                </c:pt>
                <c:pt idx="489">
                  <c:v>3.2171461664529019E-7</c:v>
                </c:pt>
                <c:pt idx="490">
                  <c:v>3.2101300168307899E-7</c:v>
                </c:pt>
                <c:pt idx="491">
                  <c:v>3.1867713777011736E-7</c:v>
                </c:pt>
                <c:pt idx="492">
                  <c:v>3.1586456624743862E-7</c:v>
                </c:pt>
                <c:pt idx="493">
                  <c:v>3.147928363865511E-7</c:v>
                </c:pt>
                <c:pt idx="494">
                  <c:v>3.1325833484560615E-7</c:v>
                </c:pt>
                <c:pt idx="495">
                  <c:v>3.109539799611259E-7</c:v>
                </c:pt>
                <c:pt idx="496">
                  <c:v>3.099114171054735E-7</c:v>
                </c:pt>
                <c:pt idx="497">
                  <c:v>3.0873152466360961E-7</c:v>
                </c:pt>
                <c:pt idx="498">
                  <c:v>3.0680940491258741E-7</c:v>
                </c:pt>
                <c:pt idx="499">
                  <c:v>3.0581176954407252E-7</c:v>
                </c:pt>
                <c:pt idx="500">
                  <c:v>3.0496363261382746E-7</c:v>
                </c:pt>
                <c:pt idx="501">
                  <c:v>3.0240332510778378E-7</c:v>
                </c:pt>
                <c:pt idx="502">
                  <c:v>3.0177335861019463E-7</c:v>
                </c:pt>
                <c:pt idx="503">
                  <c:v>3.0057203016384328E-7</c:v>
                </c:pt>
                <c:pt idx="504">
                  <c:v>2.9932249239519158E-7</c:v>
                </c:pt>
                <c:pt idx="505">
                  <c:v>2.9702262060220567E-7</c:v>
                </c:pt>
                <c:pt idx="506">
                  <c:v>2.9684738398266711E-7</c:v>
                </c:pt>
                <c:pt idx="507">
                  <c:v>2.950807117437304E-7</c:v>
                </c:pt>
                <c:pt idx="508">
                  <c:v>2.9331163336599231E-7</c:v>
                </c:pt>
                <c:pt idx="509">
                  <c:v>2.927408378162878E-7</c:v>
                </c:pt>
                <c:pt idx="510">
                  <c:v>2.9157403753554488E-7</c:v>
                </c:pt>
                <c:pt idx="511">
                  <c:v>2.8956402920184341E-7</c:v>
                </c:pt>
                <c:pt idx="512">
                  <c:v>2.8911114816861584E-7</c:v>
                </c:pt>
                <c:pt idx="513">
                  <c:v>2.8777761593280359E-7</c:v>
                </c:pt>
                <c:pt idx="514">
                  <c:v>2.860610389964077E-7</c:v>
                </c:pt>
                <c:pt idx="515">
                  <c:v>2.8584149836651545E-7</c:v>
                </c:pt>
                <c:pt idx="516">
                  <c:v>2.8480001888827717E-7</c:v>
                </c:pt>
                <c:pt idx="517">
                  <c:v>2.8347521042070394E-7</c:v>
                </c:pt>
                <c:pt idx="518">
                  <c:v>2.8265731852269734E-7</c:v>
                </c:pt>
                <c:pt idx="519">
                  <c:v>2.8208751809348507E-7</c:v>
                </c:pt>
                <c:pt idx="520">
                  <c:v>2.8023771612096658E-7</c:v>
                </c:pt>
                <c:pt idx="521">
                  <c:v>2.799353868635099E-7</c:v>
                </c:pt>
                <c:pt idx="522">
                  <c:v>2.7914773046314807E-7</c:v>
                </c:pt>
                <c:pt idx="523">
                  <c:v>2.7761605128580706E-7</c:v>
                </c:pt>
                <c:pt idx="524">
                  <c:v>2.7744166181335234E-7</c:v>
                </c:pt>
                <c:pt idx="525">
                  <c:v>2.7685323982652272E-7</c:v>
                </c:pt>
                <c:pt idx="526">
                  <c:v>2.7570690493907125E-7</c:v>
                </c:pt>
                <c:pt idx="527">
                  <c:v>2.7438587820339309E-7</c:v>
                </c:pt>
                <c:pt idx="528">
                  <c:v>2.7454836966302689E-7</c:v>
                </c:pt>
                <c:pt idx="529">
                  <c:v>2.7384212054951594E-7</c:v>
                </c:pt>
                <c:pt idx="530">
                  <c:v>2.7228020892036261E-7</c:v>
                </c:pt>
                <c:pt idx="531">
                  <c:v>2.7262286104994103E-7</c:v>
                </c:pt>
                <c:pt idx="532">
                  <c:v>2.7208245751160838E-7</c:v>
                </c:pt>
                <c:pt idx="533">
                  <c:v>2.7078472010507853E-7</c:v>
                </c:pt>
                <c:pt idx="534">
                  <c:v>2.7103121279507342E-7</c:v>
                </c:pt>
                <c:pt idx="535">
                  <c:v>2.7011581006488641E-7</c:v>
                </c:pt>
                <c:pt idx="536">
                  <c:v>2.6891248171515504E-7</c:v>
                </c:pt>
                <c:pt idx="537">
                  <c:v>2.689880521932376E-7</c:v>
                </c:pt>
                <c:pt idx="538">
                  <c:v>2.6787463377409123E-7</c:v>
                </c:pt>
                <c:pt idx="539">
                  <c:v>2.6638284814862145E-7</c:v>
                </c:pt>
                <c:pt idx="540">
                  <c:v>2.660574831346188E-7</c:v>
                </c:pt>
                <c:pt idx="541">
                  <c:v>2.6527978413087068E-7</c:v>
                </c:pt>
                <c:pt idx="542">
                  <c:v>2.6385832258962279E-7</c:v>
                </c:pt>
                <c:pt idx="543">
                  <c:v>2.6340706239474307E-7</c:v>
                </c:pt>
                <c:pt idx="544">
                  <c:v>2.6256294562431959E-7</c:v>
                </c:pt>
                <c:pt idx="545">
                  <c:v>2.6175823827719873E-7</c:v>
                </c:pt>
                <c:pt idx="546">
                  <c:v>2.6099101159136513E-7</c:v>
                </c:pt>
                <c:pt idx="547">
                  <c:v>2.6093674831994675E-7</c:v>
                </c:pt>
                <c:pt idx="548">
                  <c:v>2.6021798587481111E-7</c:v>
                </c:pt>
                <c:pt idx="549">
                  <c:v>2.5893977212552862E-7</c:v>
                </c:pt>
                <c:pt idx="550">
                  <c:v>2.5884949394333496E-7</c:v>
                </c:pt>
                <c:pt idx="551">
                  <c:v>2.5809045432051982E-7</c:v>
                </c:pt>
                <c:pt idx="552">
                  <c:v>2.5699364131504856E-7</c:v>
                </c:pt>
                <c:pt idx="553">
                  <c:v>2.5707543219403637E-7</c:v>
                </c:pt>
                <c:pt idx="554">
                  <c:v>2.5635747066826281E-7</c:v>
                </c:pt>
                <c:pt idx="555">
                  <c:v>2.5466060363823043E-7</c:v>
                </c:pt>
                <c:pt idx="556">
                  <c:v>2.5489142891304214E-7</c:v>
                </c:pt>
                <c:pt idx="557">
                  <c:v>2.5454526627138109E-7</c:v>
                </c:pt>
                <c:pt idx="558">
                  <c:v>2.5382632019584162E-7</c:v>
                </c:pt>
                <c:pt idx="559">
                  <c:v>2.542337945452581E-7</c:v>
                </c:pt>
                <c:pt idx="560">
                  <c:v>2.5399421070313199E-7</c:v>
                </c:pt>
                <c:pt idx="561">
                  <c:v>2.5313412241264106E-7</c:v>
                </c:pt>
                <c:pt idx="562">
                  <c:v>2.5312482270096614E-7</c:v>
                </c:pt>
                <c:pt idx="563">
                  <c:v>2.5296677778098924E-7</c:v>
                </c:pt>
                <c:pt idx="564">
                  <c:v>2.5183689184885413E-7</c:v>
                </c:pt>
                <c:pt idx="565">
                  <c:v>2.5208378432915142E-7</c:v>
                </c:pt>
                <c:pt idx="566">
                  <c:v>2.5173203286150927E-7</c:v>
                </c:pt>
                <c:pt idx="567">
                  <c:v>2.5072106674588113E-7</c:v>
                </c:pt>
                <c:pt idx="568">
                  <c:v>2.5106377268932563E-7</c:v>
                </c:pt>
                <c:pt idx="569">
                  <c:v>2.506688550919173E-7</c:v>
                </c:pt>
                <c:pt idx="570">
                  <c:v>2.5017796251231798E-7</c:v>
                </c:pt>
                <c:pt idx="571">
                  <c:v>2.5013505335395526E-7</c:v>
                </c:pt>
                <c:pt idx="572">
                  <c:v>2.5028373310740863E-7</c:v>
                </c:pt>
                <c:pt idx="573">
                  <c:v>2.5017796251231798E-7</c:v>
                </c:pt>
                <c:pt idx="574">
                  <c:v>2.4968034455307262E-7</c:v>
                </c:pt>
                <c:pt idx="575">
                  <c:v>2.5036193896728067E-7</c:v>
                </c:pt>
                <c:pt idx="576">
                  <c:v>2.5059823241140605E-7</c:v>
                </c:pt>
                <c:pt idx="577">
                  <c:v>2.4962681164484414E-7</c:v>
                </c:pt>
                <c:pt idx="578">
                  <c:v>2.5037114119905528E-7</c:v>
                </c:pt>
                <c:pt idx="579">
                  <c:v>2.5072106674588113E-7</c:v>
                </c:pt>
                <c:pt idx="580">
                  <c:v>2.4982876479628659E-7</c:v>
                </c:pt>
                <c:pt idx="581">
                  <c:v>2.4978438285911986E-7</c:v>
                </c:pt>
                <c:pt idx="582">
                  <c:v>2.4944488217629817E-7</c:v>
                </c:pt>
                <c:pt idx="583">
                  <c:v>2.4793931732051149E-7</c:v>
                </c:pt>
                <c:pt idx="584">
                  <c:v>2.4821752208907922E-7</c:v>
                </c:pt>
                <c:pt idx="585">
                  <c:v>2.4798338444305003E-7</c:v>
                </c:pt>
                <c:pt idx="586">
                  <c:v>2.4652104378192093E-7</c:v>
                </c:pt>
                <c:pt idx="587">
                  <c:v>2.4729891486507631E-7</c:v>
                </c:pt>
                <c:pt idx="588">
                  <c:v>2.4702169876483419E-7</c:v>
                </c:pt>
                <c:pt idx="589">
                  <c:v>2.4588265195597452E-7</c:v>
                </c:pt>
                <c:pt idx="590">
                  <c:v>2.4657242564358852E-7</c:v>
                </c:pt>
                <c:pt idx="591">
                  <c:v>2.4591883025210137E-7</c:v>
                </c:pt>
                <c:pt idx="592">
                  <c:v>2.4475014991127555E-7</c:v>
                </c:pt>
                <c:pt idx="593">
                  <c:v>2.4409221268289171E-7</c:v>
                </c:pt>
                <c:pt idx="594">
                  <c:v>2.438782629451005E-7</c:v>
                </c:pt>
                <c:pt idx="595">
                  <c:v>2.4255816863468978E-7</c:v>
                </c:pt>
                <c:pt idx="596">
                  <c:v>2.4196376980843074E-7</c:v>
                </c:pt>
                <c:pt idx="597">
                  <c:v>2.4159149902208677E-7</c:v>
                </c:pt>
                <c:pt idx="598">
                  <c:v>2.4079689332853045E-7</c:v>
                </c:pt>
                <c:pt idx="599">
                  <c:v>2.3920933207840147E-7</c:v>
                </c:pt>
                <c:pt idx="600">
                  <c:v>2.3967807053098772E-7</c:v>
                </c:pt>
                <c:pt idx="601">
                  <c:v>2.3886605242383548E-7</c:v>
                </c:pt>
                <c:pt idx="602">
                  <c:v>2.3762161356136434E-7</c:v>
                </c:pt>
                <c:pt idx="603">
                  <c:v>2.3797924363618402E-7</c:v>
                </c:pt>
                <c:pt idx="604">
                  <c:v>2.3731402747128285E-7</c:v>
                </c:pt>
                <c:pt idx="605">
                  <c:v>2.3633406051268587E-7</c:v>
                </c:pt>
                <c:pt idx="606">
                  <c:v>2.3663316252751121E-7</c:v>
                </c:pt>
                <c:pt idx="607">
                  <c:v>2.3640952771787063E-7</c:v>
                </c:pt>
                <c:pt idx="608">
                  <c:v>2.3486418097045673E-7</c:v>
                </c:pt>
                <c:pt idx="609">
                  <c:v>2.3570510127983578E-7</c:v>
                </c:pt>
                <c:pt idx="610">
                  <c:v>2.356312969561676E-7</c:v>
                </c:pt>
                <c:pt idx="611">
                  <c:v>2.3479062953074902E-7</c:v>
                </c:pt>
                <c:pt idx="612">
                  <c:v>2.3519326983629368E-7</c:v>
                </c:pt>
                <c:pt idx="613">
                  <c:v>2.3476611730014761E-7</c:v>
                </c:pt>
                <c:pt idx="614">
                  <c:v>2.3378046063977864E-7</c:v>
                </c:pt>
                <c:pt idx="615">
                  <c:v>2.3432963487891837E-7</c:v>
                </c:pt>
                <c:pt idx="616">
                  <c:v>2.3404195476329166E-7</c:v>
                </c:pt>
                <c:pt idx="617">
                  <c:v>2.3364120753652888E-7</c:v>
                </c:pt>
                <c:pt idx="618">
                  <c:v>2.3374743465550778E-7</c:v>
                </c:pt>
                <c:pt idx="619">
                  <c:v>2.3330560516344206E-7</c:v>
                </c:pt>
                <c:pt idx="620">
                  <c:v>2.3330560516344206E-7</c:v>
                </c:pt>
                <c:pt idx="621">
                  <c:v>2.328803149511188E-7</c:v>
                </c:pt>
                <c:pt idx="622">
                  <c:v>2.3309215093118283E-7</c:v>
                </c:pt>
                <c:pt idx="623">
                  <c:v>2.3306780901587724E-7</c:v>
                </c:pt>
                <c:pt idx="624">
                  <c:v>2.3243863159217944E-7</c:v>
                </c:pt>
                <c:pt idx="625">
                  <c:v>2.328803149511188E-7</c:v>
                </c:pt>
                <c:pt idx="626">
                  <c:v>2.3283882821852076E-7</c:v>
                </c:pt>
                <c:pt idx="627">
                  <c:v>2.3233297575266949E-7</c:v>
                </c:pt>
                <c:pt idx="628">
                  <c:v>2.3261863825869933E-7</c:v>
                </c:pt>
                <c:pt idx="629">
                  <c:v>2.3316519132710122E-7</c:v>
                </c:pt>
                <c:pt idx="630">
                  <c:v>2.3191081343959152E-7</c:v>
                </c:pt>
                <c:pt idx="631">
                  <c:v>2.3306780901587724E-7</c:v>
                </c:pt>
                <c:pt idx="632">
                  <c:v>2.3273299768256738E-7</c:v>
                </c:pt>
                <c:pt idx="633">
                  <c:v>2.3197494600158234E-7</c:v>
                </c:pt>
                <c:pt idx="634">
                  <c:v>2.3251290383990811E-7</c:v>
                </c:pt>
                <c:pt idx="635">
                  <c:v>2.3230870998101516E-7</c:v>
                </c:pt>
                <c:pt idx="636">
                  <c:v>2.3169004270287898E-7</c:v>
                </c:pt>
                <c:pt idx="637">
                  <c:v>2.3204765016214462E-7</c:v>
                </c:pt>
                <c:pt idx="638">
                  <c:v>2.3180396367393843E-7</c:v>
                </c:pt>
                <c:pt idx="639">
                  <c:v>2.3101758293641009E-7</c:v>
                </c:pt>
                <c:pt idx="640">
                  <c:v>2.3137419356812186E-7</c:v>
                </c:pt>
                <c:pt idx="641">
                  <c:v>2.3140689746505137E-7</c:v>
                </c:pt>
                <c:pt idx="642">
                  <c:v>2.3107437793671697E-7</c:v>
                </c:pt>
                <c:pt idx="643">
                  <c:v>2.3058779601092609E-7</c:v>
                </c:pt>
                <c:pt idx="644">
                  <c:v>2.3062039314974725E-7</c:v>
                </c:pt>
                <c:pt idx="645">
                  <c:v>2.3040929888622972E-7</c:v>
                </c:pt>
                <c:pt idx="646">
                  <c:v>2.2953855482332492E-7</c:v>
                </c:pt>
                <c:pt idx="647">
                  <c:v>2.2994102174070954E-7</c:v>
                </c:pt>
                <c:pt idx="648">
                  <c:v>2.2950610455601916E-7</c:v>
                </c:pt>
                <c:pt idx="649">
                  <c:v>2.2868643649376794E-7</c:v>
                </c:pt>
                <c:pt idx="650">
                  <c:v>2.2890305064289292E-7</c:v>
                </c:pt>
                <c:pt idx="651">
                  <c:v>2.287342434557492E-7</c:v>
                </c:pt>
                <c:pt idx="652">
                  <c:v>2.2774071210283498E-7</c:v>
                </c:pt>
                <c:pt idx="653">
                  <c:v>2.2819766963626294E-7</c:v>
                </c:pt>
                <c:pt idx="654">
                  <c:v>2.2791722330052518E-7</c:v>
                </c:pt>
                <c:pt idx="655">
                  <c:v>2.2752515448647643E-7</c:v>
                </c:pt>
                <c:pt idx="656">
                  <c:v>2.2783735672787767E-7</c:v>
                </c:pt>
                <c:pt idx="657">
                  <c:v>2.2780513747708447E-7</c:v>
                </c:pt>
                <c:pt idx="658">
                  <c:v>2.2714211428589098E-7</c:v>
                </c:pt>
                <c:pt idx="659">
                  <c:v>2.2787658607076407E-7</c:v>
                </c:pt>
                <c:pt idx="660">
                  <c:v>2.2791722330052518E-7</c:v>
                </c:pt>
                <c:pt idx="661">
                  <c:v>2.2746080516323019E-7</c:v>
                </c:pt>
                <c:pt idx="662">
                  <c:v>2.2798169663099007E-7</c:v>
                </c:pt>
                <c:pt idx="663">
                  <c:v>2.2813313764633086E-7</c:v>
                </c:pt>
                <c:pt idx="664">
                  <c:v>2.2766090493692751E-7</c:v>
                </c:pt>
                <c:pt idx="665">
                  <c:v>2.2820468503927974E-7</c:v>
                </c:pt>
                <c:pt idx="666">
                  <c:v>2.2816540145013793E-7</c:v>
                </c:pt>
                <c:pt idx="667">
                  <c:v>2.2774071210283498E-7</c:v>
                </c:pt>
                <c:pt idx="668">
                  <c:v>2.2802936208964102E-7</c:v>
                </c:pt>
                <c:pt idx="669">
                  <c:v>2.2805319840806817E-7</c:v>
                </c:pt>
                <c:pt idx="670">
                  <c:v>2.2781354207712757E-7</c:v>
                </c:pt>
                <c:pt idx="671">
                  <c:v>2.2695920083949898E-7</c:v>
                </c:pt>
                <c:pt idx="672">
                  <c:v>2.2706250859920473E-7</c:v>
                </c:pt>
                <c:pt idx="673">
                  <c:v>2.2657707580967004E-7</c:v>
                </c:pt>
                <c:pt idx="674">
                  <c:v>2.2572718893126711E-7</c:v>
                </c:pt>
                <c:pt idx="675">
                  <c:v>2.258466275204163E-7</c:v>
                </c:pt>
                <c:pt idx="676">
                  <c:v>2.253553739346702E-7</c:v>
                </c:pt>
                <c:pt idx="677">
                  <c:v>2.2439941331884463E-7</c:v>
                </c:pt>
                <c:pt idx="678">
                  <c:v>2.252043190073117E-7</c:v>
                </c:pt>
                <c:pt idx="679">
                  <c:v>2.2493570949313255E-7</c:v>
                </c:pt>
                <c:pt idx="680">
                  <c:v>2.2395114155022982E-7</c:v>
                </c:pt>
                <c:pt idx="681">
                  <c:v>2.2458863521431122E-7</c:v>
                </c:pt>
                <c:pt idx="682">
                  <c:v>2.2503813247043737E-7</c:v>
                </c:pt>
                <c:pt idx="683">
                  <c:v>2.2464391138156214E-7</c:v>
                </c:pt>
                <c:pt idx="684">
                  <c:v>2.252043190073117E-7</c:v>
                </c:pt>
                <c:pt idx="685">
                  <c:v>2.2486514674813218E-7</c:v>
                </c:pt>
                <c:pt idx="686">
                  <c:v>2.2430416977081507E-7</c:v>
                </c:pt>
                <c:pt idx="687">
                  <c:v>2.2479322231018553E-7</c:v>
                </c:pt>
                <c:pt idx="688">
                  <c:v>2.2479322231018553E-7</c:v>
                </c:pt>
                <c:pt idx="689">
                  <c:v>2.2451679572690575E-7</c:v>
                </c:pt>
                <c:pt idx="690">
                  <c:v>2.2506997576286594E-7</c:v>
                </c:pt>
                <c:pt idx="691">
                  <c:v>2.2510182338302594E-7</c:v>
                </c:pt>
                <c:pt idx="692">
                  <c:v>2.2513367533147898E-7</c:v>
                </c:pt>
                <c:pt idx="693">
                  <c:v>2.2437594391164078E-7</c:v>
                </c:pt>
                <c:pt idx="694">
                  <c:v>2.2457205491172153E-7</c:v>
                </c:pt>
                <c:pt idx="695">
                  <c:v>2.2443945480833442E-7</c:v>
                </c:pt>
                <c:pt idx="696">
                  <c:v>2.2373765343935909E-7</c:v>
                </c:pt>
                <c:pt idx="697">
                  <c:v>2.2409173722862382E-7</c:v>
                </c:pt>
                <c:pt idx="698">
                  <c:v>2.2381613923610172E-7</c:v>
                </c:pt>
                <c:pt idx="699">
                  <c:v>2.2305580426577105E-7</c:v>
                </c:pt>
                <c:pt idx="700">
                  <c:v>2.2375417456784501E-7</c:v>
                </c:pt>
                <c:pt idx="701">
                  <c:v>2.2360415065755529E-7</c:v>
                </c:pt>
                <c:pt idx="702">
                  <c:v>2.2298443577967569E-7</c:v>
                </c:pt>
                <c:pt idx="703">
                  <c:v>2.237775815056725E-7</c:v>
                </c:pt>
                <c:pt idx="704">
                  <c:v>2.2373765343935909E-7</c:v>
                </c:pt>
                <c:pt idx="705">
                  <c:v>2.2351060670189189E-7</c:v>
                </c:pt>
                <c:pt idx="706">
                  <c:v>2.2426553129100494E-7</c:v>
                </c:pt>
                <c:pt idx="707">
                  <c:v>2.2461212598898183E-7</c:v>
                </c:pt>
                <c:pt idx="708">
                  <c:v>2.2406140550168213E-7</c:v>
                </c:pt>
                <c:pt idx="709">
                  <c:v>2.2458863521431122E-7</c:v>
                </c:pt>
                <c:pt idx="710">
                  <c:v>2.2461212598898183E-7</c:v>
                </c:pt>
                <c:pt idx="711">
                  <c:v>2.2436766115435151E-7</c:v>
                </c:pt>
                <c:pt idx="712">
                  <c:v>2.2489558297140192E-7</c:v>
                </c:pt>
                <c:pt idx="713">
                  <c:v>2.2471440744615018E-7</c:v>
                </c:pt>
                <c:pt idx="714">
                  <c:v>2.2506997576286594E-7</c:v>
                </c:pt>
                <c:pt idx="715">
                  <c:v>2.2489558297140192E-7</c:v>
                </c:pt>
                <c:pt idx="716">
                  <c:v>2.2465220393358959E-7</c:v>
                </c:pt>
                <c:pt idx="717">
                  <c:v>2.2443945480833442E-7</c:v>
                </c:pt>
                <c:pt idx="718">
                  <c:v>2.2356562800503533E-7</c:v>
                </c:pt>
                <c:pt idx="719">
                  <c:v>2.236757096419641E-7</c:v>
                </c:pt>
                <c:pt idx="720">
                  <c:v>2.2326729350736584E-7</c:v>
                </c:pt>
                <c:pt idx="721">
                  <c:v>2.2257038295321326E-7</c:v>
                </c:pt>
                <c:pt idx="722">
                  <c:v>2.2340060311155505E-7</c:v>
                </c:pt>
                <c:pt idx="723">
                  <c:v>2.2329889608876872E-7</c:v>
                </c:pt>
                <c:pt idx="724">
                  <c:v>2.2271151659466285E-7</c:v>
                </c:pt>
                <c:pt idx="725">
                  <c:v>2.2314916539116233E-7</c:v>
                </c:pt>
                <c:pt idx="726">
                  <c:v>2.2278143011508085E-7</c:v>
                </c:pt>
                <c:pt idx="727">
                  <c:v>2.2215570129060143E-7</c:v>
                </c:pt>
                <c:pt idx="728">
                  <c:v>2.2239100698952956E-7</c:v>
                </c:pt>
                <c:pt idx="729">
                  <c:v>2.2228837334098954E-7</c:v>
                </c:pt>
                <c:pt idx="730">
                  <c:v>2.2177315693422516E-7</c:v>
                </c:pt>
                <c:pt idx="731">
                  <c:v>2.2232805295591833E-7</c:v>
                </c:pt>
                <c:pt idx="732">
                  <c:v>2.2202310529974626E-7</c:v>
                </c:pt>
                <c:pt idx="733">
                  <c:v>2.2174312670229191E-7</c:v>
                </c:pt>
                <c:pt idx="734">
                  <c:v>2.2225006844298423E-7</c:v>
                </c:pt>
                <c:pt idx="735">
                  <c:v>2.2200807344085395E-7</c:v>
                </c:pt>
                <c:pt idx="736">
                  <c:v>2.2146212397892304E-7</c:v>
                </c:pt>
                <c:pt idx="737">
                  <c:v>2.2177315693422516E-7</c:v>
                </c:pt>
                <c:pt idx="738">
                  <c:v>2.2161076724864783E-7</c:v>
                </c:pt>
                <c:pt idx="739">
                  <c:v>2.215398429136438E-7</c:v>
                </c:pt>
                <c:pt idx="740">
                  <c:v>2.2108072689209455E-7</c:v>
                </c:pt>
                <c:pt idx="741">
                  <c:v>2.2129859076170382E-7</c:v>
                </c:pt>
                <c:pt idx="742">
                  <c:v>2.2119780310206548E-7</c:v>
                </c:pt>
                <c:pt idx="743">
                  <c:v>2.2053017931566304E-7</c:v>
                </c:pt>
                <c:pt idx="744">
                  <c:v>2.2098819714481248E-7</c:v>
                </c:pt>
                <c:pt idx="745">
                  <c:v>2.2098819714481248E-7</c:v>
                </c:pt>
                <c:pt idx="746">
                  <c:v>2.204758757571778E-7</c:v>
                </c:pt>
                <c:pt idx="747">
                  <c:v>2.2095690873801991E-7</c:v>
                </c:pt>
                <c:pt idx="748">
                  <c:v>2.2081684327762952E-7</c:v>
                </c:pt>
                <c:pt idx="749">
                  <c:v>2.2042972783127759E-7</c:v>
                </c:pt>
                <c:pt idx="750">
                  <c:v>2.2074752204900414E-7</c:v>
                </c:pt>
                <c:pt idx="751">
                  <c:v>2.207869374384546E-7</c:v>
                </c:pt>
                <c:pt idx="752">
                  <c:v>2.1985636853422362E-7</c:v>
                </c:pt>
                <c:pt idx="753">
                  <c:v>2.2059943498533507E-7</c:v>
                </c:pt>
                <c:pt idx="754">
                  <c:v>2.2108889306796212E-7</c:v>
                </c:pt>
                <c:pt idx="755">
                  <c:v>2.1998907591393106E-7</c:v>
                </c:pt>
                <c:pt idx="756">
                  <c:v>2.2070811341838412E-7</c:v>
                </c:pt>
                <c:pt idx="757">
                  <c:v>2.2071626637369221E-7</c:v>
                </c:pt>
                <c:pt idx="758">
                  <c:v>2.200974655074093E-7</c:v>
                </c:pt>
                <c:pt idx="759">
                  <c:v>2.2101948980725236E-7</c:v>
                </c:pt>
                <c:pt idx="760">
                  <c:v>2.2112836700255799E-7</c:v>
                </c:pt>
                <c:pt idx="761">
                  <c:v>2.2081684327762952E-7</c:v>
                </c:pt>
                <c:pt idx="762">
                  <c:v>2.2091746420299879E-7</c:v>
                </c:pt>
                <c:pt idx="763">
                  <c:v>2.2139260818366182E-7</c:v>
                </c:pt>
                <c:pt idx="764">
                  <c:v>2.2173493731693149E-7</c:v>
                </c:pt>
                <c:pt idx="765">
                  <c:v>2.2136126478095365E-7</c:v>
                </c:pt>
                <c:pt idx="766">
                  <c:v>2.2147030368601188E-7</c:v>
                </c:pt>
                <c:pt idx="767">
                  <c:v>2.2143077112318459E-7</c:v>
                </c:pt>
                <c:pt idx="768">
                  <c:v>2.2054511504637065E-7</c:v>
                </c:pt>
                <c:pt idx="769">
                  <c:v>2.2142395584916377E-7</c:v>
                </c:pt>
                <c:pt idx="770">
                  <c:v>2.2119780310206548E-7</c:v>
                </c:pt>
                <c:pt idx="771">
                  <c:v>2.2032932029748867E-7</c:v>
                </c:pt>
                <c:pt idx="772">
                  <c:v>2.2101132609369628E-7</c:v>
                </c:pt>
                <c:pt idx="773">
                  <c:v>2.2095690873801991E-7</c:v>
                </c:pt>
                <c:pt idx="774">
                  <c:v>2.2039851537787675E-7</c:v>
                </c:pt>
                <c:pt idx="775">
                  <c:v>2.2112019942623618E-7</c:v>
                </c:pt>
                <c:pt idx="776">
                  <c:v>2.2132311334780993E-7</c:v>
                </c:pt>
                <c:pt idx="777">
                  <c:v>2.2081684327762952E-7</c:v>
                </c:pt>
                <c:pt idx="778">
                  <c:v>2.2157121060315373E-7</c:v>
                </c:pt>
                <c:pt idx="779">
                  <c:v>2.2171173563599269E-7</c:v>
                </c:pt>
                <c:pt idx="780">
                  <c:v>2.2132992564048611E-7</c:v>
                </c:pt>
                <c:pt idx="781">
                  <c:v>2.2184415301176569E-7</c:v>
                </c:pt>
                <c:pt idx="782">
                  <c:v>2.2194522353060146E-7</c:v>
                </c:pt>
                <c:pt idx="783">
                  <c:v>2.2132992564048611E-7</c:v>
                </c:pt>
                <c:pt idx="784">
                  <c:v>2.2173493731693149E-7</c:v>
                </c:pt>
                <c:pt idx="785">
                  <c:v>2.2167216167973709E-7</c:v>
                </c:pt>
                <c:pt idx="786">
                  <c:v>2.2146212397892304E-7</c:v>
                </c:pt>
                <c:pt idx="787">
                  <c:v>2.2132992564048611E-7</c:v>
                </c:pt>
                <c:pt idx="788">
                  <c:v>2.2164214458370519E-7</c:v>
                </c:pt>
                <c:pt idx="789">
                  <c:v>2.2139942253091467E-7</c:v>
                </c:pt>
                <c:pt idx="790">
                  <c:v>2.2077062680231986E-7</c:v>
                </c:pt>
                <c:pt idx="791">
                  <c:v>2.2139942253091467E-7</c:v>
                </c:pt>
                <c:pt idx="792">
                  <c:v>2.2122095312215468E-7</c:v>
                </c:pt>
                <c:pt idx="793">
                  <c:v>2.2039851537787675E-7</c:v>
                </c:pt>
                <c:pt idx="794">
                  <c:v>2.2098819714481248E-7</c:v>
                </c:pt>
                <c:pt idx="795">
                  <c:v>2.2098003454147876E-7</c:v>
                </c:pt>
                <c:pt idx="796">
                  <c:v>2.2019777154996321E-7</c:v>
                </c:pt>
                <c:pt idx="797">
                  <c:v>2.2108072689209455E-7</c:v>
                </c:pt>
                <c:pt idx="798">
                  <c:v>2.2070811341838412E-7</c:v>
                </c:pt>
                <c:pt idx="799">
                  <c:v>2.2026014608410247E-7</c:v>
                </c:pt>
                <c:pt idx="800">
                  <c:v>2.2067007011827719E-7</c:v>
                </c:pt>
                <c:pt idx="801">
                  <c:v>2.2053017931566304E-7</c:v>
                </c:pt>
                <c:pt idx="802">
                  <c:v>2.1958712787422223E-7</c:v>
                </c:pt>
                <c:pt idx="803">
                  <c:v>2.2012050490355343E-7</c:v>
                </c:pt>
                <c:pt idx="804">
                  <c:v>2.1995792339622507E-7</c:v>
                </c:pt>
                <c:pt idx="805">
                  <c:v>2.1930199753690433E-7</c:v>
                </c:pt>
                <c:pt idx="806">
                  <c:v>2.1941681766755155E-7</c:v>
                </c:pt>
                <c:pt idx="807">
                  <c:v>2.194478965692115E-7</c:v>
                </c:pt>
                <c:pt idx="808">
                  <c:v>2.1913189975939234E-7</c:v>
                </c:pt>
                <c:pt idx="809">
                  <c:v>2.1951006705832554E-7</c:v>
                </c:pt>
                <c:pt idx="810">
                  <c:v>2.194397886220159E-7</c:v>
                </c:pt>
                <c:pt idx="811">
                  <c:v>2.1937088268762334E-7</c:v>
                </c:pt>
                <c:pt idx="812">
                  <c:v>2.194478965692115E-7</c:v>
                </c:pt>
                <c:pt idx="813">
                  <c:v>2.1982658765222716E-7</c:v>
                </c:pt>
                <c:pt idx="814">
                  <c:v>2.1992677511595308E-7</c:v>
                </c:pt>
                <c:pt idx="815">
                  <c:v>2.1920073358788956E-7</c:v>
                </c:pt>
                <c:pt idx="816">
                  <c:v>2.1964798371516839E-7</c:v>
                </c:pt>
                <c:pt idx="817">
                  <c:v>2.195479182475927E-7</c:v>
                </c:pt>
                <c:pt idx="818">
                  <c:v>2.1883116426922079E-7</c:v>
                </c:pt>
                <c:pt idx="819">
                  <c:v>2.1934791866171572E-7</c:v>
                </c:pt>
                <c:pt idx="820">
                  <c:v>2.195479182475927E-7</c:v>
                </c:pt>
                <c:pt idx="821">
                  <c:v>2.1877052582624209E-7</c:v>
                </c:pt>
                <c:pt idx="822">
                  <c:v>2.1941681766755155E-7</c:v>
                </c:pt>
                <c:pt idx="823">
                  <c:v>2.1964798371516839E-7</c:v>
                </c:pt>
                <c:pt idx="824">
                  <c:v>2.1880016927044434E-7</c:v>
                </c:pt>
                <c:pt idx="825">
                  <c:v>2.1910086384602202E-7</c:v>
                </c:pt>
                <c:pt idx="826">
                  <c:v>2.1897001970139968E-7</c:v>
                </c:pt>
                <c:pt idx="827">
                  <c:v>2.1798772144682317E-7</c:v>
                </c:pt>
                <c:pt idx="828">
                  <c:v>2.1862371293109049E-7</c:v>
                </c:pt>
                <c:pt idx="829">
                  <c:v>2.1863179191293685E-7</c:v>
                </c:pt>
                <c:pt idx="830">
                  <c:v>2.1804815145701833E-7</c:v>
                </c:pt>
                <c:pt idx="831">
                  <c:v>2.1860082403978044E-7</c:v>
                </c:pt>
                <c:pt idx="832">
                  <c:v>2.1877052582624209E-7</c:v>
                </c:pt>
                <c:pt idx="833">
                  <c:v>2.1859274615714265E-7</c:v>
                </c:pt>
                <c:pt idx="834">
                  <c:v>2.1890799614053505E-7</c:v>
                </c:pt>
                <c:pt idx="835">
                  <c:v>2.1886216348550306E-7</c:v>
                </c:pt>
                <c:pt idx="836">
                  <c:v>2.1903206014211413E-7</c:v>
                </c:pt>
                <c:pt idx="837">
                  <c:v>2.1886216348550306E-7</c:v>
                </c:pt>
                <c:pt idx="838">
                  <c:v>2.1930199753690433E-7</c:v>
                </c:pt>
                <c:pt idx="839">
                  <c:v>2.1934791866171572E-7</c:v>
                </c:pt>
                <c:pt idx="840">
                  <c:v>2.187004748380969E-7</c:v>
                </c:pt>
                <c:pt idx="841">
                  <c:v>2.1937088268762334E-7</c:v>
                </c:pt>
                <c:pt idx="842">
                  <c:v>2.1910086384602202E-7</c:v>
                </c:pt>
                <c:pt idx="843">
                  <c:v>2.1842452213129205E-7</c:v>
                </c:pt>
                <c:pt idx="844">
                  <c:v>2.1923988365449817E-7</c:v>
                </c:pt>
                <c:pt idx="845">
                  <c:v>2.1913189975939234E-7</c:v>
                </c:pt>
                <c:pt idx="846">
                  <c:v>2.1838551193296029E-7</c:v>
                </c:pt>
                <c:pt idx="847">
                  <c:v>2.1920073358788956E-7</c:v>
                </c:pt>
                <c:pt idx="848">
                  <c:v>2.1907792697166034E-7</c:v>
                </c:pt>
                <c:pt idx="849">
                  <c:v>2.1831692402409533E-7</c:v>
                </c:pt>
                <c:pt idx="850">
                  <c:v>2.1883116426922079E-7</c:v>
                </c:pt>
                <c:pt idx="851">
                  <c:v>2.1887025093126077E-7</c:v>
                </c:pt>
                <c:pt idx="852">
                  <c:v>2.1829406598632411E-7</c:v>
                </c:pt>
                <c:pt idx="853">
                  <c:v>2.1880016927044434E-7</c:v>
                </c:pt>
                <c:pt idx="854">
                  <c:v>2.1906983215492861E-7</c:v>
                </c:pt>
                <c:pt idx="855">
                  <c:v>2.1889316691983945E-7</c:v>
                </c:pt>
                <c:pt idx="856">
                  <c:v>2.1927769009183846E-7</c:v>
                </c:pt>
                <c:pt idx="857">
                  <c:v>2.1913189975939234E-7</c:v>
                </c:pt>
                <c:pt idx="858">
                  <c:v>2.1917778667103331E-7</c:v>
                </c:pt>
                <c:pt idx="859">
                  <c:v>2.1883116426922079E-7</c:v>
                </c:pt>
                <c:pt idx="860">
                  <c:v>2.1910895976416418E-7</c:v>
                </c:pt>
                <c:pt idx="861">
                  <c:v>2.1910895976416418E-7</c:v>
                </c:pt>
                <c:pt idx="862">
                  <c:v>2.1850121685724477E-7</c:v>
                </c:pt>
                <c:pt idx="863">
                  <c:v>2.1877052582624209E-7</c:v>
                </c:pt>
                <c:pt idx="864">
                  <c:v>2.1860082403978044E-7</c:v>
                </c:pt>
                <c:pt idx="865">
                  <c:v>2.1768044899235546E-7</c:v>
                </c:pt>
                <c:pt idx="866">
                  <c:v>2.1829406598632411E-7</c:v>
                </c:pt>
                <c:pt idx="867">
                  <c:v>2.1814756024152678E-7</c:v>
                </c:pt>
                <c:pt idx="868">
                  <c:v>2.1751289943009069E-7</c:v>
                </c:pt>
                <c:pt idx="869">
                  <c:v>2.1791791124830819E-7</c:v>
                </c:pt>
                <c:pt idx="870">
                  <c:v>2.180172629971782E-7</c:v>
                </c:pt>
                <c:pt idx="871">
                  <c:v>2.174124291621277E-7</c:v>
                </c:pt>
                <c:pt idx="872">
                  <c:v>2.178105528747426E-7</c:v>
                </c:pt>
                <c:pt idx="873">
                  <c:v>2.1778774576640054E-7</c:v>
                </c:pt>
                <c:pt idx="874">
                  <c:v>2.1747404563920194E-7</c:v>
                </c:pt>
                <c:pt idx="875">
                  <c:v>2.1797966532771144E-7</c:v>
                </c:pt>
                <c:pt idx="876">
                  <c:v>2.1814756024152678E-7</c:v>
                </c:pt>
                <c:pt idx="877">
                  <c:v>2.1764156645283146E-7</c:v>
                </c:pt>
                <c:pt idx="878">
                  <c:v>2.1812471923734167E-7</c:v>
                </c:pt>
                <c:pt idx="879">
                  <c:v>2.184312487040405E-7</c:v>
                </c:pt>
                <c:pt idx="880">
                  <c:v>2.1819459307288574E-7</c:v>
                </c:pt>
                <c:pt idx="881">
                  <c:v>2.1862371293109049E-7</c:v>
                </c:pt>
                <c:pt idx="882">
                  <c:v>2.187004748380969E-7</c:v>
                </c:pt>
                <c:pt idx="883">
                  <c:v>2.1897001970139968E-7</c:v>
                </c:pt>
                <c:pt idx="884">
                  <c:v>2.183559224537252E-7</c:v>
                </c:pt>
                <c:pt idx="885">
                  <c:v>2.1893900581126065E-7</c:v>
                </c:pt>
                <c:pt idx="886">
                  <c:v>2.1850121685724477E-7</c:v>
                </c:pt>
                <c:pt idx="887">
                  <c:v>2.1774884481708521E-7</c:v>
                </c:pt>
                <c:pt idx="888">
                  <c:v>2.1812471923734167E-7</c:v>
                </c:pt>
                <c:pt idx="889">
                  <c:v>2.176201168731145E-7</c:v>
                </c:pt>
                <c:pt idx="890">
                  <c:v>2.1660359757546054E-7</c:v>
                </c:pt>
                <c:pt idx="891">
                  <c:v>2.16901391959259E-7</c:v>
                </c:pt>
                <c:pt idx="892">
                  <c:v>2.1667300328526488E-7</c:v>
                </c:pt>
                <c:pt idx="893">
                  <c:v>2.1576707472456096E-7</c:v>
                </c:pt>
                <c:pt idx="894">
                  <c:v>2.1633685151374857E-7</c:v>
                </c:pt>
                <c:pt idx="895">
                  <c:v>2.1645951548727149E-7</c:v>
                </c:pt>
                <c:pt idx="896">
                  <c:v>2.1572187393991783E-7</c:v>
                </c:pt>
                <c:pt idx="897">
                  <c:v>2.1649686126001758E-7</c:v>
                </c:pt>
                <c:pt idx="898">
                  <c:v>2.165275427748556E-7</c:v>
                </c:pt>
                <c:pt idx="899">
                  <c:v>2.1602515919102361E-7</c:v>
                </c:pt>
                <c:pt idx="900">
                  <c:v>2.165048647308119E-7</c:v>
                </c:pt>
                <c:pt idx="901">
                  <c:v>7.8153192245113058E-11</c:v>
                </c:pt>
                <c:pt idx="902">
                  <c:v>7.8153192245113058E-11</c:v>
                </c:pt>
                <c:pt idx="903">
                  <c:v>7.8153192245113058E-11</c:v>
                </c:pt>
                <c:pt idx="904">
                  <c:v>7.8153192245113058E-11</c:v>
                </c:pt>
                <c:pt idx="905">
                  <c:v>7.8153192245113058E-11</c:v>
                </c:pt>
                <c:pt idx="906">
                  <c:v>7.8153192245113058E-11</c:v>
                </c:pt>
                <c:pt idx="907">
                  <c:v>7.8153192245113058E-11</c:v>
                </c:pt>
                <c:pt idx="908">
                  <c:v>7.8153192245113058E-11</c:v>
                </c:pt>
                <c:pt idx="909">
                  <c:v>7.8153192245113058E-11</c:v>
                </c:pt>
                <c:pt idx="910">
                  <c:v>7.8153192245113058E-11</c:v>
                </c:pt>
                <c:pt idx="911">
                  <c:v>7.8153192245113058E-11</c:v>
                </c:pt>
                <c:pt idx="912">
                  <c:v>7.8153192245113058E-11</c:v>
                </c:pt>
                <c:pt idx="913">
                  <c:v>7.8153192245113058E-11</c:v>
                </c:pt>
                <c:pt idx="914">
                  <c:v>7.8153192245113058E-11</c:v>
                </c:pt>
                <c:pt idx="915">
                  <c:v>7.8153192245113058E-11</c:v>
                </c:pt>
                <c:pt idx="916">
                  <c:v>7.8153192245113058E-11</c:v>
                </c:pt>
                <c:pt idx="917">
                  <c:v>7.8153192245113058E-11</c:v>
                </c:pt>
                <c:pt idx="918">
                  <c:v>7.8153192245113058E-11</c:v>
                </c:pt>
                <c:pt idx="919">
                  <c:v>7.8153192245113058E-11</c:v>
                </c:pt>
                <c:pt idx="920">
                  <c:v>7.8153192245113058E-11</c:v>
                </c:pt>
                <c:pt idx="921">
                  <c:v>7.8153192245113058E-11</c:v>
                </c:pt>
                <c:pt idx="922">
                  <c:v>7.8153192245113058E-11</c:v>
                </c:pt>
                <c:pt idx="923">
                  <c:v>7.8153192245113058E-11</c:v>
                </c:pt>
                <c:pt idx="924">
                  <c:v>7.8153192245113058E-11</c:v>
                </c:pt>
                <c:pt idx="925">
                  <c:v>7.8153192245113058E-11</c:v>
                </c:pt>
                <c:pt idx="926">
                  <c:v>7.8153192245113058E-11</c:v>
                </c:pt>
                <c:pt idx="927">
                  <c:v>7.8153192245113058E-11</c:v>
                </c:pt>
                <c:pt idx="928">
                  <c:v>7.8153192245113058E-11</c:v>
                </c:pt>
                <c:pt idx="929">
                  <c:v>7.8153192245113058E-11</c:v>
                </c:pt>
                <c:pt idx="930">
                  <c:v>7.8153192245113058E-11</c:v>
                </c:pt>
                <c:pt idx="931">
                  <c:v>7.8153192245113058E-11</c:v>
                </c:pt>
                <c:pt idx="932">
                  <c:v>7.8153192245113058E-11</c:v>
                </c:pt>
                <c:pt idx="933">
                  <c:v>7.8153192245113058E-11</c:v>
                </c:pt>
                <c:pt idx="934">
                  <c:v>7.8153192245113058E-11</c:v>
                </c:pt>
                <c:pt idx="935">
                  <c:v>7.8153192245113058E-11</c:v>
                </c:pt>
                <c:pt idx="936">
                  <c:v>7.8153192245113058E-11</c:v>
                </c:pt>
                <c:pt idx="937">
                  <c:v>7.8153192245113058E-11</c:v>
                </c:pt>
                <c:pt idx="938">
                  <c:v>7.8153192245113058E-11</c:v>
                </c:pt>
                <c:pt idx="939">
                  <c:v>7.8153192245113058E-11</c:v>
                </c:pt>
                <c:pt idx="940">
                  <c:v>7.8153192245113058E-11</c:v>
                </c:pt>
                <c:pt idx="941">
                  <c:v>7.8153192245113058E-11</c:v>
                </c:pt>
                <c:pt idx="942">
                  <c:v>7.8153192245113058E-11</c:v>
                </c:pt>
                <c:pt idx="943">
                  <c:v>7.8153192245113058E-11</c:v>
                </c:pt>
                <c:pt idx="944">
                  <c:v>7.8153192245113058E-11</c:v>
                </c:pt>
                <c:pt idx="945">
                  <c:v>7.8153192245113058E-11</c:v>
                </c:pt>
                <c:pt idx="946">
                  <c:v>7.8153192245113058E-11</c:v>
                </c:pt>
                <c:pt idx="947">
                  <c:v>7.8153192245113058E-11</c:v>
                </c:pt>
                <c:pt idx="948">
                  <c:v>7.8153192245113058E-11</c:v>
                </c:pt>
                <c:pt idx="949">
                  <c:v>7.8153192245113058E-11</c:v>
                </c:pt>
                <c:pt idx="950">
                  <c:v>7.8153192245113058E-11</c:v>
                </c:pt>
                <c:pt idx="951">
                  <c:v>7.8153192245113058E-11</c:v>
                </c:pt>
                <c:pt idx="952">
                  <c:v>7.8153192245113058E-11</c:v>
                </c:pt>
                <c:pt idx="953">
                  <c:v>7.8153192245113058E-11</c:v>
                </c:pt>
                <c:pt idx="954">
                  <c:v>7.8153192245113058E-11</c:v>
                </c:pt>
                <c:pt idx="955">
                  <c:v>7.8153192245113058E-11</c:v>
                </c:pt>
                <c:pt idx="956">
                  <c:v>7.8153192245113058E-11</c:v>
                </c:pt>
                <c:pt idx="957">
                  <c:v>7.8153192245113058E-11</c:v>
                </c:pt>
                <c:pt idx="958">
                  <c:v>7.8153192245113058E-11</c:v>
                </c:pt>
                <c:pt idx="959">
                  <c:v>7.8153192245113058E-11</c:v>
                </c:pt>
                <c:pt idx="960">
                  <c:v>7.8153192245113058E-11</c:v>
                </c:pt>
                <c:pt idx="961">
                  <c:v>7.8153192245113058E-11</c:v>
                </c:pt>
                <c:pt idx="962">
                  <c:v>7.8153192245113058E-11</c:v>
                </c:pt>
                <c:pt idx="963">
                  <c:v>7.8153192245113058E-11</c:v>
                </c:pt>
                <c:pt idx="964">
                  <c:v>7.8153192245113058E-11</c:v>
                </c:pt>
                <c:pt idx="965">
                  <c:v>7.8153192245113058E-11</c:v>
                </c:pt>
                <c:pt idx="966">
                  <c:v>7.8153192245113058E-11</c:v>
                </c:pt>
                <c:pt idx="967">
                  <c:v>7.8153192245113058E-11</c:v>
                </c:pt>
                <c:pt idx="968">
                  <c:v>7.8153192245113058E-11</c:v>
                </c:pt>
                <c:pt idx="969">
                  <c:v>7.8153192245113058E-11</c:v>
                </c:pt>
                <c:pt idx="970">
                  <c:v>7.8153192245113058E-11</c:v>
                </c:pt>
                <c:pt idx="971">
                  <c:v>7.8153192245113058E-11</c:v>
                </c:pt>
                <c:pt idx="972">
                  <c:v>7.8153192245113058E-11</c:v>
                </c:pt>
                <c:pt idx="973">
                  <c:v>7.8153192245113058E-11</c:v>
                </c:pt>
                <c:pt idx="974">
                  <c:v>7.8153192245113058E-11</c:v>
                </c:pt>
                <c:pt idx="975">
                  <c:v>7.8153192245113058E-11</c:v>
                </c:pt>
                <c:pt idx="976">
                  <c:v>7.8153192245113058E-11</c:v>
                </c:pt>
                <c:pt idx="977">
                  <c:v>7.8153192245113058E-11</c:v>
                </c:pt>
                <c:pt idx="978">
                  <c:v>7.8153192245113058E-11</c:v>
                </c:pt>
                <c:pt idx="979">
                  <c:v>7.8153192245113058E-11</c:v>
                </c:pt>
                <c:pt idx="980">
                  <c:v>7.8153192245113058E-11</c:v>
                </c:pt>
                <c:pt idx="981">
                  <c:v>7.8153192245113058E-11</c:v>
                </c:pt>
                <c:pt idx="982">
                  <c:v>7.8153192245113058E-11</c:v>
                </c:pt>
                <c:pt idx="983">
                  <c:v>7.8153192245113058E-11</c:v>
                </c:pt>
                <c:pt idx="984">
                  <c:v>7.8153192245113058E-11</c:v>
                </c:pt>
                <c:pt idx="985">
                  <c:v>7.8153192245113058E-11</c:v>
                </c:pt>
                <c:pt idx="986">
                  <c:v>7.8153192245113058E-11</c:v>
                </c:pt>
                <c:pt idx="987">
                  <c:v>7.8153192245113058E-11</c:v>
                </c:pt>
                <c:pt idx="988">
                  <c:v>7.8153192245113058E-11</c:v>
                </c:pt>
                <c:pt idx="989">
                  <c:v>7.8153192245113058E-11</c:v>
                </c:pt>
                <c:pt idx="990">
                  <c:v>7.8153192245113058E-11</c:v>
                </c:pt>
                <c:pt idx="991">
                  <c:v>7.8153192245113058E-11</c:v>
                </c:pt>
                <c:pt idx="992">
                  <c:v>7.8153192245113058E-11</c:v>
                </c:pt>
                <c:pt idx="993">
                  <c:v>7.8153192245113058E-11</c:v>
                </c:pt>
                <c:pt idx="994">
                  <c:v>7.8153192245113058E-11</c:v>
                </c:pt>
                <c:pt idx="995">
                  <c:v>7.8153192245113058E-11</c:v>
                </c:pt>
                <c:pt idx="996">
                  <c:v>7.8153192245113058E-11</c:v>
                </c:pt>
                <c:pt idx="997">
                  <c:v>7.8153192245113058E-11</c:v>
                </c:pt>
                <c:pt idx="998">
                  <c:v>7.8153192245113058E-11</c:v>
                </c:pt>
                <c:pt idx="999">
                  <c:v>7.8153192245113058E-11</c:v>
                </c:pt>
                <c:pt idx="1000">
                  <c:v>7.8153192245113058E-11</c:v>
                </c:pt>
                <c:pt idx="1001">
                  <c:v>7.8153192245113058E-11</c:v>
                </c:pt>
                <c:pt idx="1002">
                  <c:v>7.8153192245113058E-11</c:v>
                </c:pt>
                <c:pt idx="1003">
                  <c:v>7.8153192245113058E-11</c:v>
                </c:pt>
                <c:pt idx="1004">
                  <c:v>7.8153192245113058E-11</c:v>
                </c:pt>
                <c:pt idx="1005">
                  <c:v>7.8153192245113058E-11</c:v>
                </c:pt>
                <c:pt idx="1006">
                  <c:v>7.8153192245113058E-11</c:v>
                </c:pt>
                <c:pt idx="1007">
                  <c:v>7.8153192245113058E-11</c:v>
                </c:pt>
                <c:pt idx="1008">
                  <c:v>7.8153192245113058E-11</c:v>
                </c:pt>
                <c:pt idx="1009">
                  <c:v>7.8153192245113058E-11</c:v>
                </c:pt>
                <c:pt idx="1010">
                  <c:v>7.8153192245113058E-11</c:v>
                </c:pt>
                <c:pt idx="1011">
                  <c:v>7.8153192245113058E-11</c:v>
                </c:pt>
                <c:pt idx="1012">
                  <c:v>7.8153192245113058E-11</c:v>
                </c:pt>
                <c:pt idx="1013">
                  <c:v>7.8153192245113058E-11</c:v>
                </c:pt>
                <c:pt idx="1014">
                  <c:v>7.8153192245113058E-11</c:v>
                </c:pt>
                <c:pt idx="1015">
                  <c:v>7.8153192245113058E-11</c:v>
                </c:pt>
                <c:pt idx="1016">
                  <c:v>7.8153192245113058E-11</c:v>
                </c:pt>
                <c:pt idx="1017">
                  <c:v>7.8153192245113058E-11</c:v>
                </c:pt>
                <c:pt idx="1018">
                  <c:v>7.8153192245113058E-11</c:v>
                </c:pt>
                <c:pt idx="1019">
                  <c:v>7.8153192245113058E-11</c:v>
                </c:pt>
                <c:pt idx="1020">
                  <c:v>7.8153192245113058E-11</c:v>
                </c:pt>
                <c:pt idx="1021">
                  <c:v>7.8153192245113058E-11</c:v>
                </c:pt>
                <c:pt idx="1022">
                  <c:v>7.8153192245113058E-11</c:v>
                </c:pt>
                <c:pt idx="1023">
                  <c:v>7.8153192245113058E-11</c:v>
                </c:pt>
                <c:pt idx="1024">
                  <c:v>7.8153192245113058E-11</c:v>
                </c:pt>
                <c:pt idx="1025">
                  <c:v>7.8153192245113058E-11</c:v>
                </c:pt>
                <c:pt idx="1026">
                  <c:v>7.8153192245113058E-11</c:v>
                </c:pt>
                <c:pt idx="1027">
                  <c:v>7.8153192245113058E-11</c:v>
                </c:pt>
                <c:pt idx="1028">
                  <c:v>7.8153192245113058E-11</c:v>
                </c:pt>
                <c:pt idx="1029">
                  <c:v>7.8153192245113058E-11</c:v>
                </c:pt>
                <c:pt idx="1030">
                  <c:v>7.8153192245113058E-11</c:v>
                </c:pt>
                <c:pt idx="1031">
                  <c:v>7.8153192245113058E-11</c:v>
                </c:pt>
                <c:pt idx="1032">
                  <c:v>7.8153192245113058E-11</c:v>
                </c:pt>
                <c:pt idx="1033">
                  <c:v>7.8153192245113058E-11</c:v>
                </c:pt>
                <c:pt idx="1034">
                  <c:v>7.8153192245113058E-11</c:v>
                </c:pt>
                <c:pt idx="1035">
                  <c:v>7.8153192245113058E-11</c:v>
                </c:pt>
                <c:pt idx="1036">
                  <c:v>7.8153192245113058E-11</c:v>
                </c:pt>
                <c:pt idx="1037">
                  <c:v>7.8153192245113058E-11</c:v>
                </c:pt>
                <c:pt idx="1038">
                  <c:v>7.8153192245113058E-11</c:v>
                </c:pt>
                <c:pt idx="1039">
                  <c:v>7.8153192245113058E-11</c:v>
                </c:pt>
                <c:pt idx="1040">
                  <c:v>7.8153192245113058E-11</c:v>
                </c:pt>
                <c:pt idx="1041">
                  <c:v>7.8153192245113058E-11</c:v>
                </c:pt>
                <c:pt idx="1042">
                  <c:v>7.8153192245113058E-11</c:v>
                </c:pt>
                <c:pt idx="1043">
                  <c:v>7.8153192245113058E-11</c:v>
                </c:pt>
                <c:pt idx="1044">
                  <c:v>7.8153192245113058E-11</c:v>
                </c:pt>
                <c:pt idx="1045">
                  <c:v>7.8153192245113058E-11</c:v>
                </c:pt>
                <c:pt idx="1046">
                  <c:v>7.8153192245113058E-11</c:v>
                </c:pt>
                <c:pt idx="1047">
                  <c:v>7.8153192245113058E-11</c:v>
                </c:pt>
                <c:pt idx="1048">
                  <c:v>7.8153192245113058E-11</c:v>
                </c:pt>
                <c:pt idx="1049">
                  <c:v>7.8153192245113058E-11</c:v>
                </c:pt>
                <c:pt idx="1050">
                  <c:v>7.8153192245113058E-11</c:v>
                </c:pt>
                <c:pt idx="1051">
                  <c:v>7.8153192245113058E-11</c:v>
                </c:pt>
                <c:pt idx="1052">
                  <c:v>7.8153192245113058E-11</c:v>
                </c:pt>
                <c:pt idx="1053">
                  <c:v>7.8153192245113058E-11</c:v>
                </c:pt>
                <c:pt idx="1054">
                  <c:v>7.8153192245113058E-11</c:v>
                </c:pt>
                <c:pt idx="1055">
                  <c:v>7.8153192245113058E-11</c:v>
                </c:pt>
                <c:pt idx="1056">
                  <c:v>7.8153192245113058E-11</c:v>
                </c:pt>
                <c:pt idx="1057">
                  <c:v>7.8153192245113058E-11</c:v>
                </c:pt>
                <c:pt idx="1058">
                  <c:v>7.8153192245113058E-11</c:v>
                </c:pt>
                <c:pt idx="1059">
                  <c:v>7.8153192245113058E-11</c:v>
                </c:pt>
                <c:pt idx="1060">
                  <c:v>7.8153192245113058E-11</c:v>
                </c:pt>
                <c:pt idx="1061">
                  <c:v>7.8153192245113058E-11</c:v>
                </c:pt>
                <c:pt idx="1062">
                  <c:v>7.8153192245113058E-11</c:v>
                </c:pt>
                <c:pt idx="1063">
                  <c:v>7.8153192245113058E-11</c:v>
                </c:pt>
                <c:pt idx="1064">
                  <c:v>7.8153192245113058E-11</c:v>
                </c:pt>
                <c:pt idx="1065">
                  <c:v>7.8153192245113058E-11</c:v>
                </c:pt>
                <c:pt idx="1066">
                  <c:v>7.8153192245113058E-11</c:v>
                </c:pt>
                <c:pt idx="1067">
                  <c:v>7.8153192245113058E-11</c:v>
                </c:pt>
                <c:pt idx="1068">
                  <c:v>7.8153192245113058E-11</c:v>
                </c:pt>
                <c:pt idx="1069">
                  <c:v>7.8153192245113058E-11</c:v>
                </c:pt>
                <c:pt idx="1070">
                  <c:v>7.8153192245113058E-11</c:v>
                </c:pt>
                <c:pt idx="1071">
                  <c:v>7.8153192245113058E-11</c:v>
                </c:pt>
                <c:pt idx="1072">
                  <c:v>7.8153192245113058E-11</c:v>
                </c:pt>
                <c:pt idx="1073">
                  <c:v>7.8153192245113058E-11</c:v>
                </c:pt>
                <c:pt idx="1074">
                  <c:v>7.8153192245113058E-11</c:v>
                </c:pt>
                <c:pt idx="1075">
                  <c:v>7.8153192245113058E-11</c:v>
                </c:pt>
                <c:pt idx="1076">
                  <c:v>7.8153192245113058E-11</c:v>
                </c:pt>
                <c:pt idx="1077">
                  <c:v>7.8153192245113058E-11</c:v>
                </c:pt>
                <c:pt idx="1078">
                  <c:v>7.8153192245113058E-11</c:v>
                </c:pt>
                <c:pt idx="1079">
                  <c:v>7.8153192245113058E-11</c:v>
                </c:pt>
                <c:pt idx="1080">
                  <c:v>7.8153192245113058E-11</c:v>
                </c:pt>
                <c:pt idx="1081">
                  <c:v>7.8153192245113058E-11</c:v>
                </c:pt>
                <c:pt idx="1082">
                  <c:v>7.8153192245113058E-11</c:v>
                </c:pt>
                <c:pt idx="1083">
                  <c:v>7.8153192245113058E-11</c:v>
                </c:pt>
                <c:pt idx="1084">
                  <c:v>7.8153192245113058E-11</c:v>
                </c:pt>
                <c:pt idx="1085">
                  <c:v>7.8153192245113058E-11</c:v>
                </c:pt>
                <c:pt idx="1086">
                  <c:v>7.8153192245113058E-11</c:v>
                </c:pt>
                <c:pt idx="1087">
                  <c:v>7.8153192245113058E-11</c:v>
                </c:pt>
                <c:pt idx="1088">
                  <c:v>7.8153192245113058E-11</c:v>
                </c:pt>
                <c:pt idx="1089">
                  <c:v>7.8153192245113058E-11</c:v>
                </c:pt>
                <c:pt idx="1090">
                  <c:v>7.8153192245113058E-11</c:v>
                </c:pt>
                <c:pt idx="1091">
                  <c:v>7.8153192245113058E-11</c:v>
                </c:pt>
                <c:pt idx="1092">
                  <c:v>7.8153192245113058E-11</c:v>
                </c:pt>
                <c:pt idx="1093">
                  <c:v>7.8153192245113058E-11</c:v>
                </c:pt>
                <c:pt idx="1094">
                  <c:v>7.8153192245113058E-11</c:v>
                </c:pt>
                <c:pt idx="1095">
                  <c:v>7.8153192245113058E-11</c:v>
                </c:pt>
                <c:pt idx="1096">
                  <c:v>7.8153192245113058E-11</c:v>
                </c:pt>
                <c:pt idx="1097">
                  <c:v>7.8153192245113058E-11</c:v>
                </c:pt>
                <c:pt idx="1098">
                  <c:v>7.8153192245113058E-11</c:v>
                </c:pt>
                <c:pt idx="1099">
                  <c:v>7.8153192245113058E-11</c:v>
                </c:pt>
                <c:pt idx="1100">
                  <c:v>7.8153192245113058E-11</c:v>
                </c:pt>
                <c:pt idx="1101">
                  <c:v>7.8153192245113058E-11</c:v>
                </c:pt>
                <c:pt idx="1102">
                  <c:v>7.8153192245113058E-11</c:v>
                </c:pt>
                <c:pt idx="1103">
                  <c:v>7.8153192245113058E-11</c:v>
                </c:pt>
                <c:pt idx="1104">
                  <c:v>7.8153192245113058E-11</c:v>
                </c:pt>
                <c:pt idx="1105">
                  <c:v>7.8153192245113058E-11</c:v>
                </c:pt>
                <c:pt idx="1106">
                  <c:v>7.8153192245113058E-11</c:v>
                </c:pt>
                <c:pt idx="1107">
                  <c:v>7.8153192245113058E-11</c:v>
                </c:pt>
                <c:pt idx="1108">
                  <c:v>7.8153192245113058E-11</c:v>
                </c:pt>
                <c:pt idx="1109">
                  <c:v>7.8153192245113058E-11</c:v>
                </c:pt>
                <c:pt idx="1110">
                  <c:v>7.8153192245113058E-11</c:v>
                </c:pt>
                <c:pt idx="1111">
                  <c:v>7.8153192245113058E-11</c:v>
                </c:pt>
                <c:pt idx="1112">
                  <c:v>7.8153192245113058E-11</c:v>
                </c:pt>
                <c:pt idx="1113">
                  <c:v>7.8153192245113058E-11</c:v>
                </c:pt>
                <c:pt idx="1114">
                  <c:v>7.8153192245113058E-11</c:v>
                </c:pt>
                <c:pt idx="1115">
                  <c:v>7.8153192245113058E-11</c:v>
                </c:pt>
                <c:pt idx="1116">
                  <c:v>7.8153192245113058E-11</c:v>
                </c:pt>
                <c:pt idx="1117">
                  <c:v>7.8153192245113058E-11</c:v>
                </c:pt>
                <c:pt idx="1118">
                  <c:v>7.8153192245113058E-11</c:v>
                </c:pt>
                <c:pt idx="1119">
                  <c:v>7.8153192245113058E-11</c:v>
                </c:pt>
                <c:pt idx="1120">
                  <c:v>7.8153192245113058E-11</c:v>
                </c:pt>
                <c:pt idx="1121">
                  <c:v>7.8153192245113058E-11</c:v>
                </c:pt>
                <c:pt idx="1122">
                  <c:v>7.8153192245113058E-11</c:v>
                </c:pt>
                <c:pt idx="1123">
                  <c:v>7.8153192245113058E-11</c:v>
                </c:pt>
                <c:pt idx="1124">
                  <c:v>7.8153192245113058E-11</c:v>
                </c:pt>
                <c:pt idx="1125">
                  <c:v>7.8153192245113058E-11</c:v>
                </c:pt>
                <c:pt idx="1126">
                  <c:v>7.8153192245113058E-11</c:v>
                </c:pt>
                <c:pt idx="1127">
                  <c:v>7.8153192245113058E-11</c:v>
                </c:pt>
                <c:pt idx="1128">
                  <c:v>7.8153192245113058E-11</c:v>
                </c:pt>
                <c:pt idx="1129">
                  <c:v>7.8153192245113058E-11</c:v>
                </c:pt>
                <c:pt idx="1130">
                  <c:v>7.8153192245113058E-11</c:v>
                </c:pt>
                <c:pt idx="1131">
                  <c:v>7.8153192245113058E-11</c:v>
                </c:pt>
                <c:pt idx="1132">
                  <c:v>7.8153192245113058E-11</c:v>
                </c:pt>
                <c:pt idx="1133">
                  <c:v>7.8153192245113058E-11</c:v>
                </c:pt>
                <c:pt idx="1134">
                  <c:v>7.8153192245113058E-11</c:v>
                </c:pt>
                <c:pt idx="1135">
                  <c:v>7.8153192245113058E-11</c:v>
                </c:pt>
                <c:pt idx="1136">
                  <c:v>7.8153192245113058E-11</c:v>
                </c:pt>
                <c:pt idx="1137">
                  <c:v>7.8153192245113058E-11</c:v>
                </c:pt>
                <c:pt idx="1138">
                  <c:v>7.8153192245113058E-11</c:v>
                </c:pt>
                <c:pt idx="1139">
                  <c:v>7.8153192245113058E-11</c:v>
                </c:pt>
                <c:pt idx="1140">
                  <c:v>7.8153192245113058E-11</c:v>
                </c:pt>
                <c:pt idx="1141">
                  <c:v>7.8153192245113058E-11</c:v>
                </c:pt>
                <c:pt idx="1142">
                  <c:v>7.8153192245113058E-11</c:v>
                </c:pt>
                <c:pt idx="1143">
                  <c:v>7.8153192245113058E-11</c:v>
                </c:pt>
                <c:pt idx="1144">
                  <c:v>7.8153192245113058E-11</c:v>
                </c:pt>
                <c:pt idx="1145">
                  <c:v>7.8153192245113058E-11</c:v>
                </c:pt>
                <c:pt idx="1146">
                  <c:v>7.8153192245113058E-11</c:v>
                </c:pt>
                <c:pt idx="1147">
                  <c:v>7.8153192245113058E-11</c:v>
                </c:pt>
                <c:pt idx="1148">
                  <c:v>7.8153192245113058E-11</c:v>
                </c:pt>
                <c:pt idx="1149">
                  <c:v>7.8153192245113058E-11</c:v>
                </c:pt>
                <c:pt idx="1150">
                  <c:v>7.8153192245113058E-11</c:v>
                </c:pt>
                <c:pt idx="1151">
                  <c:v>7.8153192245113058E-11</c:v>
                </c:pt>
                <c:pt idx="1152">
                  <c:v>7.8153192245113058E-11</c:v>
                </c:pt>
                <c:pt idx="1153">
                  <c:v>7.8153192245113058E-11</c:v>
                </c:pt>
                <c:pt idx="1154">
                  <c:v>7.8153192245113058E-11</c:v>
                </c:pt>
                <c:pt idx="1155">
                  <c:v>7.8153192245113058E-11</c:v>
                </c:pt>
                <c:pt idx="1156">
                  <c:v>7.8153192245113058E-11</c:v>
                </c:pt>
                <c:pt idx="1157">
                  <c:v>7.8153192245113058E-11</c:v>
                </c:pt>
                <c:pt idx="1158">
                  <c:v>7.8153192245113058E-11</c:v>
                </c:pt>
                <c:pt idx="1159">
                  <c:v>7.8153192245113058E-11</c:v>
                </c:pt>
                <c:pt idx="1160">
                  <c:v>7.8153192245113058E-11</c:v>
                </c:pt>
                <c:pt idx="1161">
                  <c:v>7.8153192245113058E-11</c:v>
                </c:pt>
                <c:pt idx="1162">
                  <c:v>7.8153192245113058E-11</c:v>
                </c:pt>
                <c:pt idx="1163">
                  <c:v>7.8153192245113058E-11</c:v>
                </c:pt>
                <c:pt idx="1164">
                  <c:v>7.8153192245113058E-11</c:v>
                </c:pt>
                <c:pt idx="1165">
                  <c:v>7.8153192245113058E-11</c:v>
                </c:pt>
                <c:pt idx="1166">
                  <c:v>7.8153192245113058E-11</c:v>
                </c:pt>
                <c:pt idx="1167">
                  <c:v>7.8153192245113058E-11</c:v>
                </c:pt>
                <c:pt idx="1168">
                  <c:v>7.8153192245113058E-11</c:v>
                </c:pt>
                <c:pt idx="1169">
                  <c:v>7.8153192245113058E-11</c:v>
                </c:pt>
                <c:pt idx="1170">
                  <c:v>7.8153192245113058E-11</c:v>
                </c:pt>
                <c:pt idx="1171">
                  <c:v>7.8153192245113058E-11</c:v>
                </c:pt>
                <c:pt idx="1172">
                  <c:v>7.8153192245113058E-11</c:v>
                </c:pt>
                <c:pt idx="1173">
                  <c:v>7.8153192245113058E-11</c:v>
                </c:pt>
                <c:pt idx="1174">
                  <c:v>7.8153192245113058E-11</c:v>
                </c:pt>
                <c:pt idx="1175">
                  <c:v>7.8153192245113058E-11</c:v>
                </c:pt>
                <c:pt idx="1176">
                  <c:v>7.8153192245113058E-11</c:v>
                </c:pt>
                <c:pt idx="1177">
                  <c:v>7.8153192245113058E-11</c:v>
                </c:pt>
                <c:pt idx="1178">
                  <c:v>7.8153192245113058E-11</c:v>
                </c:pt>
                <c:pt idx="1179">
                  <c:v>7.8153192245113058E-11</c:v>
                </c:pt>
                <c:pt idx="1180">
                  <c:v>7.8153192245113058E-11</c:v>
                </c:pt>
                <c:pt idx="1181">
                  <c:v>7.8153192245113058E-11</c:v>
                </c:pt>
                <c:pt idx="1182">
                  <c:v>7.8153192245113058E-11</c:v>
                </c:pt>
                <c:pt idx="1183">
                  <c:v>7.8153192245113058E-11</c:v>
                </c:pt>
                <c:pt idx="1184">
                  <c:v>7.8153192245113058E-11</c:v>
                </c:pt>
                <c:pt idx="1185">
                  <c:v>7.8153192245113058E-11</c:v>
                </c:pt>
                <c:pt idx="1186">
                  <c:v>7.8153192245113058E-11</c:v>
                </c:pt>
                <c:pt idx="1187">
                  <c:v>7.8153192245113058E-11</c:v>
                </c:pt>
                <c:pt idx="1188">
                  <c:v>7.8153192245113058E-11</c:v>
                </c:pt>
                <c:pt idx="1189">
                  <c:v>7.8153192245113058E-11</c:v>
                </c:pt>
                <c:pt idx="1190">
                  <c:v>7.8153192245113058E-11</c:v>
                </c:pt>
                <c:pt idx="1191">
                  <c:v>7.8153192245113058E-11</c:v>
                </c:pt>
                <c:pt idx="1192">
                  <c:v>7.8153192245113058E-11</c:v>
                </c:pt>
                <c:pt idx="1193">
                  <c:v>7.8153192245113058E-11</c:v>
                </c:pt>
                <c:pt idx="1194">
                  <c:v>7.8153192245113058E-11</c:v>
                </c:pt>
                <c:pt idx="1195">
                  <c:v>7.8153192245113058E-11</c:v>
                </c:pt>
                <c:pt idx="1196">
                  <c:v>7.8153192245113058E-11</c:v>
                </c:pt>
                <c:pt idx="1197">
                  <c:v>7.8153192245113058E-11</c:v>
                </c:pt>
                <c:pt idx="1198">
                  <c:v>7.8153192245113058E-11</c:v>
                </c:pt>
                <c:pt idx="1199">
                  <c:v>7.8153192245113058E-11</c:v>
                </c:pt>
                <c:pt idx="1200">
                  <c:v>7.8153192245113058E-11</c:v>
                </c:pt>
                <c:pt idx="1201">
                  <c:v>7.8153192245113058E-11</c:v>
                </c:pt>
                <c:pt idx="1202">
                  <c:v>7.8153192245113058E-11</c:v>
                </c:pt>
                <c:pt idx="1203">
                  <c:v>7.8153192245113058E-11</c:v>
                </c:pt>
                <c:pt idx="1204">
                  <c:v>7.8153192245113058E-11</c:v>
                </c:pt>
                <c:pt idx="1205">
                  <c:v>7.8153192245113058E-11</c:v>
                </c:pt>
                <c:pt idx="1206">
                  <c:v>7.8153192245113058E-11</c:v>
                </c:pt>
                <c:pt idx="1207">
                  <c:v>7.8153192245113058E-11</c:v>
                </c:pt>
                <c:pt idx="1208">
                  <c:v>7.8153192245113058E-11</c:v>
                </c:pt>
                <c:pt idx="1209">
                  <c:v>7.8153192245113058E-11</c:v>
                </c:pt>
                <c:pt idx="1210">
                  <c:v>7.8153192245113058E-11</c:v>
                </c:pt>
                <c:pt idx="1211">
                  <c:v>7.8153192245113058E-11</c:v>
                </c:pt>
                <c:pt idx="1212">
                  <c:v>7.8153192245113058E-11</c:v>
                </c:pt>
                <c:pt idx="1213">
                  <c:v>7.8153192245113058E-11</c:v>
                </c:pt>
                <c:pt idx="1214">
                  <c:v>7.8153192245113058E-11</c:v>
                </c:pt>
                <c:pt idx="1215">
                  <c:v>7.8153192245113058E-11</c:v>
                </c:pt>
                <c:pt idx="1216">
                  <c:v>7.8153192245113058E-11</c:v>
                </c:pt>
                <c:pt idx="1217">
                  <c:v>7.8153192245113058E-11</c:v>
                </c:pt>
                <c:pt idx="1218">
                  <c:v>7.8153192245113058E-11</c:v>
                </c:pt>
                <c:pt idx="1219">
                  <c:v>7.8153192245113058E-11</c:v>
                </c:pt>
                <c:pt idx="1220">
                  <c:v>7.8153192245113058E-11</c:v>
                </c:pt>
                <c:pt idx="1221">
                  <c:v>7.8153192245113058E-11</c:v>
                </c:pt>
                <c:pt idx="1222">
                  <c:v>7.8153192245113058E-11</c:v>
                </c:pt>
                <c:pt idx="1223">
                  <c:v>7.8153192245113058E-11</c:v>
                </c:pt>
                <c:pt idx="1224">
                  <c:v>7.8153192245113058E-11</c:v>
                </c:pt>
                <c:pt idx="1225">
                  <c:v>7.8153192245113058E-11</c:v>
                </c:pt>
                <c:pt idx="1226">
                  <c:v>7.8153192245113058E-11</c:v>
                </c:pt>
                <c:pt idx="1227">
                  <c:v>7.8153192245113058E-11</c:v>
                </c:pt>
                <c:pt idx="1228">
                  <c:v>7.8153192245113058E-11</c:v>
                </c:pt>
                <c:pt idx="1229">
                  <c:v>7.8153192245113058E-11</c:v>
                </c:pt>
                <c:pt idx="1230">
                  <c:v>7.8153192245113058E-11</c:v>
                </c:pt>
                <c:pt idx="1231">
                  <c:v>7.8153192245113058E-11</c:v>
                </c:pt>
                <c:pt idx="1232">
                  <c:v>7.8153192245113058E-11</c:v>
                </c:pt>
                <c:pt idx="1233">
                  <c:v>7.8153192245113058E-11</c:v>
                </c:pt>
                <c:pt idx="1234">
                  <c:v>7.8153192245113058E-11</c:v>
                </c:pt>
                <c:pt idx="1235">
                  <c:v>7.8153192245113058E-11</c:v>
                </c:pt>
                <c:pt idx="1236">
                  <c:v>7.8153192245113058E-11</c:v>
                </c:pt>
                <c:pt idx="1237">
                  <c:v>7.8153192245113058E-11</c:v>
                </c:pt>
                <c:pt idx="1238">
                  <c:v>7.8153192245113058E-11</c:v>
                </c:pt>
                <c:pt idx="1239">
                  <c:v>7.8153192245113058E-11</c:v>
                </c:pt>
                <c:pt idx="1240">
                  <c:v>7.8153192245113058E-11</c:v>
                </c:pt>
                <c:pt idx="1241">
                  <c:v>7.8153192245113058E-11</c:v>
                </c:pt>
                <c:pt idx="1242">
                  <c:v>7.8153192245113058E-11</c:v>
                </c:pt>
                <c:pt idx="1243">
                  <c:v>7.8153192245113058E-11</c:v>
                </c:pt>
                <c:pt idx="1244">
                  <c:v>7.8153192245113058E-11</c:v>
                </c:pt>
                <c:pt idx="1245">
                  <c:v>7.8153192245113058E-11</c:v>
                </c:pt>
                <c:pt idx="1246">
                  <c:v>7.8153192245113058E-11</c:v>
                </c:pt>
                <c:pt idx="1247">
                  <c:v>7.8153192245113058E-11</c:v>
                </c:pt>
                <c:pt idx="1248">
                  <c:v>7.8153192245113058E-11</c:v>
                </c:pt>
                <c:pt idx="1249">
                  <c:v>7.8153192245113058E-11</c:v>
                </c:pt>
                <c:pt idx="1250">
                  <c:v>7.8153192245113058E-11</c:v>
                </c:pt>
                <c:pt idx="1251">
                  <c:v>7.8153192245113058E-11</c:v>
                </c:pt>
                <c:pt idx="1252">
                  <c:v>7.8153192245113058E-11</c:v>
                </c:pt>
                <c:pt idx="1253">
                  <c:v>7.8153192245113058E-11</c:v>
                </c:pt>
                <c:pt idx="1254">
                  <c:v>7.8153192245113058E-11</c:v>
                </c:pt>
                <c:pt idx="1255">
                  <c:v>7.8153192245113058E-11</c:v>
                </c:pt>
                <c:pt idx="1256">
                  <c:v>7.8153192245113058E-11</c:v>
                </c:pt>
                <c:pt idx="1257">
                  <c:v>7.8153192245113058E-11</c:v>
                </c:pt>
                <c:pt idx="1258">
                  <c:v>7.8153192245113058E-11</c:v>
                </c:pt>
                <c:pt idx="1259">
                  <c:v>7.8153192245113058E-11</c:v>
                </c:pt>
                <c:pt idx="1260">
                  <c:v>7.8153192245113058E-11</c:v>
                </c:pt>
                <c:pt idx="1261">
                  <c:v>7.8153192245113058E-11</c:v>
                </c:pt>
                <c:pt idx="1262">
                  <c:v>7.8153192245113058E-11</c:v>
                </c:pt>
                <c:pt idx="1263">
                  <c:v>7.8153192245113058E-11</c:v>
                </c:pt>
                <c:pt idx="1264">
                  <c:v>7.8153192245113058E-11</c:v>
                </c:pt>
                <c:pt idx="1265">
                  <c:v>7.8153192245113058E-11</c:v>
                </c:pt>
                <c:pt idx="1266">
                  <c:v>7.8153192245113058E-11</c:v>
                </c:pt>
                <c:pt idx="1267">
                  <c:v>7.8153192245113058E-11</c:v>
                </c:pt>
                <c:pt idx="1268">
                  <c:v>7.8153192245113058E-11</c:v>
                </c:pt>
                <c:pt idx="1269">
                  <c:v>7.8153192245113058E-11</c:v>
                </c:pt>
                <c:pt idx="1270">
                  <c:v>7.8153192245113058E-11</c:v>
                </c:pt>
                <c:pt idx="1271">
                  <c:v>7.8153192245113058E-11</c:v>
                </c:pt>
                <c:pt idx="1272">
                  <c:v>7.8153192245113058E-11</c:v>
                </c:pt>
                <c:pt idx="1273">
                  <c:v>7.8153192245113058E-11</c:v>
                </c:pt>
                <c:pt idx="1274">
                  <c:v>7.8153192245113058E-11</c:v>
                </c:pt>
                <c:pt idx="1275">
                  <c:v>7.8153192245113058E-11</c:v>
                </c:pt>
                <c:pt idx="1276">
                  <c:v>7.8153192245113058E-11</c:v>
                </c:pt>
                <c:pt idx="1277">
                  <c:v>7.8153192245113058E-11</c:v>
                </c:pt>
                <c:pt idx="1278">
                  <c:v>7.8153192245113058E-11</c:v>
                </c:pt>
                <c:pt idx="1279">
                  <c:v>7.8153192245113058E-11</c:v>
                </c:pt>
                <c:pt idx="1280">
                  <c:v>7.8153192245113058E-11</c:v>
                </c:pt>
                <c:pt idx="1281">
                  <c:v>7.8153192245113058E-11</c:v>
                </c:pt>
                <c:pt idx="1282">
                  <c:v>7.8153192245113058E-11</c:v>
                </c:pt>
                <c:pt idx="1283">
                  <c:v>7.8153192245113058E-11</c:v>
                </c:pt>
                <c:pt idx="1284">
                  <c:v>7.8153192245113058E-11</c:v>
                </c:pt>
                <c:pt idx="1285">
                  <c:v>7.8153192245113058E-11</c:v>
                </c:pt>
                <c:pt idx="1286">
                  <c:v>7.8153192245113058E-11</c:v>
                </c:pt>
                <c:pt idx="1287">
                  <c:v>7.8153192245113058E-11</c:v>
                </c:pt>
                <c:pt idx="1288">
                  <c:v>7.8153192245113058E-11</c:v>
                </c:pt>
                <c:pt idx="1289">
                  <c:v>7.8153192245113058E-11</c:v>
                </c:pt>
                <c:pt idx="1290">
                  <c:v>7.8153192245113058E-11</c:v>
                </c:pt>
                <c:pt idx="1291">
                  <c:v>7.8153192245113058E-11</c:v>
                </c:pt>
                <c:pt idx="1292">
                  <c:v>7.8153192245113058E-11</c:v>
                </c:pt>
                <c:pt idx="1293">
                  <c:v>7.8153192245113058E-11</c:v>
                </c:pt>
                <c:pt idx="1294">
                  <c:v>7.8153192245113058E-11</c:v>
                </c:pt>
                <c:pt idx="1295">
                  <c:v>7.8153192245113058E-11</c:v>
                </c:pt>
                <c:pt idx="1296">
                  <c:v>7.8153192245113058E-11</c:v>
                </c:pt>
                <c:pt idx="1297">
                  <c:v>7.8153192245113058E-11</c:v>
                </c:pt>
                <c:pt idx="1298">
                  <c:v>7.8153192245113058E-11</c:v>
                </c:pt>
                <c:pt idx="1299">
                  <c:v>7.8153192245113058E-11</c:v>
                </c:pt>
                <c:pt idx="1300">
                  <c:v>7.8153192245113058E-11</c:v>
                </c:pt>
                <c:pt idx="1301">
                  <c:v>7.8153192245113058E-11</c:v>
                </c:pt>
                <c:pt idx="1302">
                  <c:v>7.8153192245113058E-11</c:v>
                </c:pt>
                <c:pt idx="1303">
                  <c:v>7.8153192245113058E-11</c:v>
                </c:pt>
                <c:pt idx="1304">
                  <c:v>7.8153192245113058E-11</c:v>
                </c:pt>
                <c:pt idx="1305">
                  <c:v>7.8153192245113058E-11</c:v>
                </c:pt>
                <c:pt idx="1306">
                  <c:v>7.8153192245113058E-11</c:v>
                </c:pt>
                <c:pt idx="1307">
                  <c:v>7.8153192245113058E-11</c:v>
                </c:pt>
                <c:pt idx="1308">
                  <c:v>7.8153192245113058E-11</c:v>
                </c:pt>
                <c:pt idx="1309">
                  <c:v>7.8153192245113058E-11</c:v>
                </c:pt>
                <c:pt idx="1310">
                  <c:v>7.8153192245113058E-11</c:v>
                </c:pt>
                <c:pt idx="1311">
                  <c:v>7.8153192245113058E-11</c:v>
                </c:pt>
                <c:pt idx="1312">
                  <c:v>7.8153192245113058E-11</c:v>
                </c:pt>
                <c:pt idx="1313">
                  <c:v>7.8153192245113058E-11</c:v>
                </c:pt>
                <c:pt idx="1314">
                  <c:v>7.8153192245113058E-11</c:v>
                </c:pt>
                <c:pt idx="1315">
                  <c:v>7.8153192245113058E-11</c:v>
                </c:pt>
                <c:pt idx="1316">
                  <c:v>7.8153192245113058E-11</c:v>
                </c:pt>
                <c:pt idx="1317">
                  <c:v>7.8153192245113058E-11</c:v>
                </c:pt>
                <c:pt idx="1318">
                  <c:v>7.8153192245113058E-11</c:v>
                </c:pt>
                <c:pt idx="1319">
                  <c:v>7.8153192245113058E-11</c:v>
                </c:pt>
                <c:pt idx="1320">
                  <c:v>7.8153192245113058E-11</c:v>
                </c:pt>
                <c:pt idx="1321">
                  <c:v>7.8153192245113058E-11</c:v>
                </c:pt>
                <c:pt idx="1322">
                  <c:v>7.8153192245113058E-11</c:v>
                </c:pt>
                <c:pt idx="1323">
                  <c:v>7.8153192245113058E-11</c:v>
                </c:pt>
                <c:pt idx="1324">
                  <c:v>7.8153192245113058E-11</c:v>
                </c:pt>
                <c:pt idx="1325">
                  <c:v>7.8153192245113058E-11</c:v>
                </c:pt>
                <c:pt idx="1326">
                  <c:v>7.8153192245113058E-11</c:v>
                </c:pt>
                <c:pt idx="1327">
                  <c:v>7.8153192245113058E-11</c:v>
                </c:pt>
                <c:pt idx="1328">
                  <c:v>7.8153192245113058E-11</c:v>
                </c:pt>
                <c:pt idx="1329">
                  <c:v>7.8153192245113058E-11</c:v>
                </c:pt>
                <c:pt idx="1330">
                  <c:v>7.8153192245113058E-11</c:v>
                </c:pt>
                <c:pt idx="1331">
                  <c:v>7.8153192245113058E-11</c:v>
                </c:pt>
                <c:pt idx="1332">
                  <c:v>7.8153192245113058E-11</c:v>
                </c:pt>
                <c:pt idx="1333">
                  <c:v>7.8153192245113058E-11</c:v>
                </c:pt>
                <c:pt idx="1334">
                  <c:v>7.8153192245113058E-11</c:v>
                </c:pt>
                <c:pt idx="1335">
                  <c:v>7.8153192245113058E-11</c:v>
                </c:pt>
                <c:pt idx="1336">
                  <c:v>7.8153192245113058E-11</c:v>
                </c:pt>
                <c:pt idx="1337">
                  <c:v>7.8153192245113058E-11</c:v>
                </c:pt>
                <c:pt idx="1338">
                  <c:v>7.8153192245113058E-11</c:v>
                </c:pt>
                <c:pt idx="1339">
                  <c:v>7.8153192245113058E-11</c:v>
                </c:pt>
                <c:pt idx="1340">
                  <c:v>7.8153192245113058E-11</c:v>
                </c:pt>
                <c:pt idx="1341">
                  <c:v>7.8153192245113058E-11</c:v>
                </c:pt>
                <c:pt idx="1342">
                  <c:v>7.8153192245113058E-11</c:v>
                </c:pt>
                <c:pt idx="1343">
                  <c:v>7.8153192245113058E-11</c:v>
                </c:pt>
                <c:pt idx="1344">
                  <c:v>7.8153192245113058E-11</c:v>
                </c:pt>
                <c:pt idx="1345">
                  <c:v>7.8153192245113058E-11</c:v>
                </c:pt>
                <c:pt idx="1346">
                  <c:v>7.8153192245113058E-11</c:v>
                </c:pt>
                <c:pt idx="1347">
                  <c:v>7.8153192245113058E-11</c:v>
                </c:pt>
                <c:pt idx="1348">
                  <c:v>7.8153192245113058E-11</c:v>
                </c:pt>
                <c:pt idx="1349">
                  <c:v>7.8153192245113058E-11</c:v>
                </c:pt>
                <c:pt idx="1350">
                  <c:v>7.8153192245113058E-11</c:v>
                </c:pt>
                <c:pt idx="1351">
                  <c:v>7.8153192245113058E-11</c:v>
                </c:pt>
                <c:pt idx="1352">
                  <c:v>7.8153192245113058E-11</c:v>
                </c:pt>
                <c:pt idx="1353">
                  <c:v>7.8153192245113058E-11</c:v>
                </c:pt>
                <c:pt idx="1354">
                  <c:v>7.8153192245113058E-11</c:v>
                </c:pt>
                <c:pt idx="1355">
                  <c:v>7.8153192245113058E-11</c:v>
                </c:pt>
                <c:pt idx="1356">
                  <c:v>7.8153192245113058E-11</c:v>
                </c:pt>
                <c:pt idx="1357">
                  <c:v>7.8153192245113058E-11</c:v>
                </c:pt>
                <c:pt idx="1358">
                  <c:v>7.8153192245113058E-11</c:v>
                </c:pt>
                <c:pt idx="1359">
                  <c:v>7.8153192245113058E-11</c:v>
                </c:pt>
                <c:pt idx="1360">
                  <c:v>7.8153192245113058E-11</c:v>
                </c:pt>
                <c:pt idx="1361">
                  <c:v>7.8153192245113058E-11</c:v>
                </c:pt>
                <c:pt idx="1362">
                  <c:v>7.8153192245113058E-11</c:v>
                </c:pt>
                <c:pt idx="1363">
                  <c:v>7.8153192245113058E-11</c:v>
                </c:pt>
                <c:pt idx="1364">
                  <c:v>7.8153192245113058E-11</c:v>
                </c:pt>
                <c:pt idx="1365">
                  <c:v>7.8153192245113058E-11</c:v>
                </c:pt>
                <c:pt idx="1366">
                  <c:v>7.8153192245113058E-11</c:v>
                </c:pt>
                <c:pt idx="1367">
                  <c:v>7.8153192245113058E-11</c:v>
                </c:pt>
                <c:pt idx="1368">
                  <c:v>7.8153192245113058E-11</c:v>
                </c:pt>
                <c:pt idx="1369">
                  <c:v>7.8153192245113058E-11</c:v>
                </c:pt>
                <c:pt idx="1370">
                  <c:v>7.8153192245113058E-11</c:v>
                </c:pt>
                <c:pt idx="1371">
                  <c:v>7.8153192245113058E-11</c:v>
                </c:pt>
                <c:pt idx="1372">
                  <c:v>7.8153192245113058E-11</c:v>
                </c:pt>
                <c:pt idx="1373">
                  <c:v>7.8153192245113058E-11</c:v>
                </c:pt>
                <c:pt idx="1374">
                  <c:v>7.8153192245113058E-11</c:v>
                </c:pt>
                <c:pt idx="1375">
                  <c:v>7.8153192245113058E-11</c:v>
                </c:pt>
                <c:pt idx="1376">
                  <c:v>7.8153192245113058E-11</c:v>
                </c:pt>
                <c:pt idx="1377">
                  <c:v>7.8153192245113058E-11</c:v>
                </c:pt>
                <c:pt idx="1378">
                  <c:v>7.8153192245113058E-11</c:v>
                </c:pt>
                <c:pt idx="1379">
                  <c:v>7.8153192245113058E-11</c:v>
                </c:pt>
                <c:pt idx="1380">
                  <c:v>7.8153192245113058E-11</c:v>
                </c:pt>
                <c:pt idx="1381">
                  <c:v>7.8153192245113058E-11</c:v>
                </c:pt>
                <c:pt idx="1382">
                  <c:v>7.8153192245113058E-11</c:v>
                </c:pt>
                <c:pt idx="1383">
                  <c:v>7.8153192245113058E-11</c:v>
                </c:pt>
                <c:pt idx="1384">
                  <c:v>7.8153192245113058E-11</c:v>
                </c:pt>
                <c:pt idx="1385">
                  <c:v>7.8153192245113058E-11</c:v>
                </c:pt>
                <c:pt idx="1386">
                  <c:v>7.8153192245113058E-11</c:v>
                </c:pt>
                <c:pt idx="1387">
                  <c:v>7.8153192245113058E-11</c:v>
                </c:pt>
                <c:pt idx="1388">
                  <c:v>7.8153192245113058E-11</c:v>
                </c:pt>
                <c:pt idx="1389">
                  <c:v>7.8153192245113058E-11</c:v>
                </c:pt>
                <c:pt idx="1390">
                  <c:v>7.8153192245113058E-11</c:v>
                </c:pt>
                <c:pt idx="1391">
                  <c:v>7.8153192245113058E-11</c:v>
                </c:pt>
                <c:pt idx="1392">
                  <c:v>7.8153192245113058E-11</c:v>
                </c:pt>
                <c:pt idx="1393">
                  <c:v>7.8153192245113058E-11</c:v>
                </c:pt>
                <c:pt idx="1394">
                  <c:v>7.8153192245113058E-11</c:v>
                </c:pt>
                <c:pt idx="1395">
                  <c:v>7.8153192245113058E-11</c:v>
                </c:pt>
                <c:pt idx="1396">
                  <c:v>7.8153192245113058E-11</c:v>
                </c:pt>
                <c:pt idx="1397">
                  <c:v>7.8153192245113058E-11</c:v>
                </c:pt>
                <c:pt idx="1398">
                  <c:v>7.8153192245113058E-11</c:v>
                </c:pt>
                <c:pt idx="1399">
                  <c:v>7.8153192245113058E-11</c:v>
                </c:pt>
                <c:pt idx="1400">
                  <c:v>7.8153192245113058E-11</c:v>
                </c:pt>
                <c:pt idx="1401">
                  <c:v>7.8153192245113058E-11</c:v>
                </c:pt>
                <c:pt idx="1402">
                  <c:v>7.8153192245113058E-11</c:v>
                </c:pt>
                <c:pt idx="1403">
                  <c:v>7.8153192245113058E-11</c:v>
                </c:pt>
                <c:pt idx="1404">
                  <c:v>7.8153192245113058E-11</c:v>
                </c:pt>
                <c:pt idx="1405">
                  <c:v>7.8153192245113058E-11</c:v>
                </c:pt>
                <c:pt idx="1406">
                  <c:v>7.8153192245113058E-11</c:v>
                </c:pt>
                <c:pt idx="1407">
                  <c:v>7.8153192245113058E-11</c:v>
                </c:pt>
                <c:pt idx="1408">
                  <c:v>7.8153192245113058E-11</c:v>
                </c:pt>
                <c:pt idx="1409">
                  <c:v>7.8153192245113058E-11</c:v>
                </c:pt>
                <c:pt idx="1410">
                  <c:v>7.8153192245113058E-11</c:v>
                </c:pt>
                <c:pt idx="1411">
                  <c:v>7.8153192245113058E-11</c:v>
                </c:pt>
                <c:pt idx="1412">
                  <c:v>7.8153192245113058E-11</c:v>
                </c:pt>
                <c:pt idx="1413">
                  <c:v>7.8153192245113058E-11</c:v>
                </c:pt>
                <c:pt idx="1414">
                  <c:v>7.8153192245113058E-11</c:v>
                </c:pt>
                <c:pt idx="1415">
                  <c:v>7.8153192245113058E-11</c:v>
                </c:pt>
                <c:pt idx="1416">
                  <c:v>7.8153192245113058E-11</c:v>
                </c:pt>
                <c:pt idx="1417">
                  <c:v>7.8153192245113058E-11</c:v>
                </c:pt>
                <c:pt idx="1418">
                  <c:v>7.8153192245113058E-11</c:v>
                </c:pt>
                <c:pt idx="1419">
                  <c:v>7.8153192245113058E-11</c:v>
                </c:pt>
                <c:pt idx="1420">
                  <c:v>7.8153192245113058E-11</c:v>
                </c:pt>
                <c:pt idx="1421">
                  <c:v>7.8153192245113058E-11</c:v>
                </c:pt>
                <c:pt idx="1422">
                  <c:v>7.8153192245113058E-11</c:v>
                </c:pt>
                <c:pt idx="1423">
                  <c:v>7.8153192245113058E-11</c:v>
                </c:pt>
                <c:pt idx="1424">
                  <c:v>7.8153192245113058E-11</c:v>
                </c:pt>
                <c:pt idx="1425">
                  <c:v>7.8153192245113058E-11</c:v>
                </c:pt>
                <c:pt idx="1426">
                  <c:v>7.8153192245113058E-11</c:v>
                </c:pt>
                <c:pt idx="1427">
                  <c:v>7.8153192245113058E-11</c:v>
                </c:pt>
                <c:pt idx="1428">
                  <c:v>7.8153192245113058E-11</c:v>
                </c:pt>
                <c:pt idx="1429">
                  <c:v>7.8153192245113058E-11</c:v>
                </c:pt>
                <c:pt idx="1430">
                  <c:v>7.8153192245113058E-11</c:v>
                </c:pt>
                <c:pt idx="1431">
                  <c:v>7.8153192245113058E-11</c:v>
                </c:pt>
                <c:pt idx="1432">
                  <c:v>7.8153192245113058E-11</c:v>
                </c:pt>
                <c:pt idx="1433">
                  <c:v>7.8153192245113058E-11</c:v>
                </c:pt>
                <c:pt idx="1434">
                  <c:v>7.8153192245113058E-11</c:v>
                </c:pt>
                <c:pt idx="1435">
                  <c:v>7.8153192245113058E-11</c:v>
                </c:pt>
                <c:pt idx="1436">
                  <c:v>7.8153192245113058E-11</c:v>
                </c:pt>
                <c:pt idx="1437">
                  <c:v>7.8153192245113058E-11</c:v>
                </c:pt>
                <c:pt idx="1438">
                  <c:v>7.8153192245113058E-11</c:v>
                </c:pt>
                <c:pt idx="1439">
                  <c:v>7.8153192245113058E-11</c:v>
                </c:pt>
                <c:pt idx="1440">
                  <c:v>7.8153192245113058E-11</c:v>
                </c:pt>
                <c:pt idx="1441">
                  <c:v>7.8153192245113058E-11</c:v>
                </c:pt>
                <c:pt idx="1442">
                  <c:v>7.8153192245113058E-11</c:v>
                </c:pt>
                <c:pt idx="1443">
                  <c:v>7.8153192245113058E-11</c:v>
                </c:pt>
                <c:pt idx="1444">
                  <c:v>7.8153192245113058E-11</c:v>
                </c:pt>
                <c:pt idx="1445">
                  <c:v>7.8153192245113058E-11</c:v>
                </c:pt>
                <c:pt idx="1446">
                  <c:v>7.8153192245113058E-11</c:v>
                </c:pt>
                <c:pt idx="1447">
                  <c:v>7.8153192245113058E-11</c:v>
                </c:pt>
                <c:pt idx="1448">
                  <c:v>7.8153192245113058E-11</c:v>
                </c:pt>
                <c:pt idx="1449">
                  <c:v>7.8153192245113058E-11</c:v>
                </c:pt>
                <c:pt idx="1450">
                  <c:v>7.8153192245113058E-11</c:v>
                </c:pt>
                <c:pt idx="1451">
                  <c:v>7.8153192245113058E-11</c:v>
                </c:pt>
                <c:pt idx="1452">
                  <c:v>7.8153192245113058E-11</c:v>
                </c:pt>
                <c:pt idx="1453">
                  <c:v>7.8153192245113058E-11</c:v>
                </c:pt>
                <c:pt idx="1454">
                  <c:v>7.8153192245113058E-11</c:v>
                </c:pt>
                <c:pt idx="1455">
                  <c:v>7.8153192245113058E-11</c:v>
                </c:pt>
                <c:pt idx="1456">
                  <c:v>7.8153192245113058E-11</c:v>
                </c:pt>
                <c:pt idx="1457">
                  <c:v>7.8153192245113058E-11</c:v>
                </c:pt>
                <c:pt idx="1458">
                  <c:v>7.8153192245113058E-11</c:v>
                </c:pt>
                <c:pt idx="1459">
                  <c:v>7.8153192245113058E-11</c:v>
                </c:pt>
                <c:pt idx="1460">
                  <c:v>7.8153192245113058E-11</c:v>
                </c:pt>
                <c:pt idx="1461">
                  <c:v>7.8153192245113058E-11</c:v>
                </c:pt>
                <c:pt idx="1462">
                  <c:v>7.8153192245113058E-11</c:v>
                </c:pt>
                <c:pt idx="1463">
                  <c:v>7.8153192245113058E-11</c:v>
                </c:pt>
                <c:pt idx="1464">
                  <c:v>7.8153192245113058E-11</c:v>
                </c:pt>
                <c:pt idx="1465">
                  <c:v>7.8153192245113058E-11</c:v>
                </c:pt>
                <c:pt idx="1466">
                  <c:v>7.8153192245113058E-11</c:v>
                </c:pt>
                <c:pt idx="1467">
                  <c:v>7.8153192245113058E-11</c:v>
                </c:pt>
                <c:pt idx="1468">
                  <c:v>7.8153192245113058E-11</c:v>
                </c:pt>
                <c:pt idx="1469">
                  <c:v>7.8153192245113058E-11</c:v>
                </c:pt>
                <c:pt idx="1470">
                  <c:v>7.8153192245113058E-11</c:v>
                </c:pt>
                <c:pt idx="1471">
                  <c:v>7.8153192245113058E-11</c:v>
                </c:pt>
                <c:pt idx="1472">
                  <c:v>7.8153192245113058E-11</c:v>
                </c:pt>
                <c:pt idx="1473">
                  <c:v>7.8153192245113058E-11</c:v>
                </c:pt>
                <c:pt idx="1474">
                  <c:v>7.8153192245113058E-11</c:v>
                </c:pt>
                <c:pt idx="1475">
                  <c:v>7.8153192245113058E-11</c:v>
                </c:pt>
                <c:pt idx="1476">
                  <c:v>7.8153192245113058E-11</c:v>
                </c:pt>
                <c:pt idx="1477">
                  <c:v>7.8153192245113058E-11</c:v>
                </c:pt>
                <c:pt idx="1478">
                  <c:v>7.8153192245113058E-11</c:v>
                </c:pt>
                <c:pt idx="1479">
                  <c:v>7.8153192245113058E-11</c:v>
                </c:pt>
                <c:pt idx="1480">
                  <c:v>7.8153192245113058E-11</c:v>
                </c:pt>
                <c:pt idx="1481">
                  <c:v>7.8153192245113058E-11</c:v>
                </c:pt>
                <c:pt idx="1482">
                  <c:v>7.8153192245113058E-11</c:v>
                </c:pt>
                <c:pt idx="1483">
                  <c:v>7.8153192245113058E-11</c:v>
                </c:pt>
                <c:pt idx="1484">
                  <c:v>7.8153192245113058E-11</c:v>
                </c:pt>
                <c:pt idx="1485">
                  <c:v>7.8153192245113058E-11</c:v>
                </c:pt>
                <c:pt idx="1486">
                  <c:v>7.8153192245113058E-11</c:v>
                </c:pt>
                <c:pt idx="1487">
                  <c:v>7.8153192245113058E-11</c:v>
                </c:pt>
                <c:pt idx="1488">
                  <c:v>7.8153192245113058E-11</c:v>
                </c:pt>
                <c:pt idx="1489">
                  <c:v>7.8153192245113058E-11</c:v>
                </c:pt>
                <c:pt idx="1490">
                  <c:v>7.8153192245113058E-11</c:v>
                </c:pt>
                <c:pt idx="1491">
                  <c:v>7.8153192245113058E-11</c:v>
                </c:pt>
                <c:pt idx="1492">
                  <c:v>7.8153192245113058E-11</c:v>
                </c:pt>
                <c:pt idx="1493">
                  <c:v>7.8153192245113058E-11</c:v>
                </c:pt>
                <c:pt idx="1494">
                  <c:v>7.8153192245113058E-11</c:v>
                </c:pt>
                <c:pt idx="1495">
                  <c:v>7.8153192245113058E-11</c:v>
                </c:pt>
                <c:pt idx="1496">
                  <c:v>7.8153192245113058E-11</c:v>
                </c:pt>
                <c:pt idx="1497">
                  <c:v>7.8153192245113058E-11</c:v>
                </c:pt>
                <c:pt idx="1498">
                  <c:v>7.8153192245113058E-11</c:v>
                </c:pt>
                <c:pt idx="1499">
                  <c:v>7.8153192245113058E-11</c:v>
                </c:pt>
                <c:pt idx="1500">
                  <c:v>7.8153192245113058E-11</c:v>
                </c:pt>
                <c:pt idx="1501">
                  <c:v>7.8153192245113058E-11</c:v>
                </c:pt>
                <c:pt idx="1502">
                  <c:v>7.8153192245113058E-11</c:v>
                </c:pt>
                <c:pt idx="1503">
                  <c:v>7.8153192245113058E-11</c:v>
                </c:pt>
                <c:pt idx="1504">
                  <c:v>7.8153192245113058E-11</c:v>
                </c:pt>
                <c:pt idx="1505">
                  <c:v>7.8153192245113058E-11</c:v>
                </c:pt>
                <c:pt idx="1506">
                  <c:v>7.8153192245113058E-11</c:v>
                </c:pt>
                <c:pt idx="1507">
                  <c:v>7.8153192245113058E-11</c:v>
                </c:pt>
                <c:pt idx="1508">
                  <c:v>7.8153192245113058E-11</c:v>
                </c:pt>
                <c:pt idx="1509">
                  <c:v>7.8153192245113058E-11</c:v>
                </c:pt>
                <c:pt idx="1510">
                  <c:v>7.8153192245113058E-11</c:v>
                </c:pt>
                <c:pt idx="1511">
                  <c:v>7.8153192245113058E-11</c:v>
                </c:pt>
                <c:pt idx="1512">
                  <c:v>7.8153192245113058E-11</c:v>
                </c:pt>
                <c:pt idx="1513">
                  <c:v>7.8153192245113058E-11</c:v>
                </c:pt>
                <c:pt idx="1514">
                  <c:v>7.8153192245113058E-11</c:v>
                </c:pt>
                <c:pt idx="1515">
                  <c:v>7.8153192245113058E-11</c:v>
                </c:pt>
                <c:pt idx="1516">
                  <c:v>7.8153192245113058E-11</c:v>
                </c:pt>
                <c:pt idx="1517">
                  <c:v>7.8153192245113058E-11</c:v>
                </c:pt>
                <c:pt idx="1518">
                  <c:v>7.8153192245113058E-11</c:v>
                </c:pt>
                <c:pt idx="1519">
                  <c:v>7.8153192245113058E-11</c:v>
                </c:pt>
                <c:pt idx="1520">
                  <c:v>7.8153192245113058E-11</c:v>
                </c:pt>
                <c:pt idx="1521">
                  <c:v>7.8153192245113058E-11</c:v>
                </c:pt>
                <c:pt idx="1522">
                  <c:v>7.8153192245113058E-11</c:v>
                </c:pt>
                <c:pt idx="1523">
                  <c:v>7.8153192245113058E-11</c:v>
                </c:pt>
                <c:pt idx="1524">
                  <c:v>7.8153192245113058E-11</c:v>
                </c:pt>
                <c:pt idx="1525">
                  <c:v>7.8153192245113058E-11</c:v>
                </c:pt>
                <c:pt idx="1526">
                  <c:v>7.8153192245113058E-11</c:v>
                </c:pt>
                <c:pt idx="1527">
                  <c:v>7.8153192245113058E-11</c:v>
                </c:pt>
                <c:pt idx="1528">
                  <c:v>7.8153192245113058E-11</c:v>
                </c:pt>
                <c:pt idx="1529">
                  <c:v>7.8153192245113058E-11</c:v>
                </c:pt>
                <c:pt idx="1530">
                  <c:v>7.8153192245113058E-11</c:v>
                </c:pt>
                <c:pt idx="1531">
                  <c:v>7.8153192245113058E-11</c:v>
                </c:pt>
                <c:pt idx="1532">
                  <c:v>7.8153192245113058E-11</c:v>
                </c:pt>
                <c:pt idx="1533">
                  <c:v>7.8153192245113058E-11</c:v>
                </c:pt>
                <c:pt idx="1534">
                  <c:v>7.8153192245113058E-11</c:v>
                </c:pt>
                <c:pt idx="1535">
                  <c:v>7.8153192245113058E-11</c:v>
                </c:pt>
                <c:pt idx="1536">
                  <c:v>7.8153192245113058E-11</c:v>
                </c:pt>
                <c:pt idx="1537">
                  <c:v>7.8153192245113058E-11</c:v>
                </c:pt>
                <c:pt idx="1538">
                  <c:v>7.8153192245113058E-11</c:v>
                </c:pt>
                <c:pt idx="1539">
                  <c:v>7.8153192245113058E-11</c:v>
                </c:pt>
                <c:pt idx="1540">
                  <c:v>7.8153192245113058E-11</c:v>
                </c:pt>
                <c:pt idx="1541">
                  <c:v>7.8153192245113058E-11</c:v>
                </c:pt>
                <c:pt idx="1542">
                  <c:v>7.8153192245113058E-11</c:v>
                </c:pt>
                <c:pt idx="1543">
                  <c:v>7.8153192245113058E-11</c:v>
                </c:pt>
                <c:pt idx="1544">
                  <c:v>7.8153192245113058E-11</c:v>
                </c:pt>
                <c:pt idx="1545">
                  <c:v>7.8153192245113058E-11</c:v>
                </c:pt>
                <c:pt idx="1546">
                  <c:v>7.8153192245113058E-11</c:v>
                </c:pt>
                <c:pt idx="1547">
                  <c:v>7.8153192245113058E-11</c:v>
                </c:pt>
                <c:pt idx="1548">
                  <c:v>7.8153192245113058E-11</c:v>
                </c:pt>
                <c:pt idx="1549">
                  <c:v>7.8153192245113058E-11</c:v>
                </c:pt>
                <c:pt idx="1550">
                  <c:v>7.8153192245113058E-11</c:v>
                </c:pt>
                <c:pt idx="1551">
                  <c:v>7.8153192245113058E-11</c:v>
                </c:pt>
                <c:pt idx="1552">
                  <c:v>7.8153192245113058E-11</c:v>
                </c:pt>
                <c:pt idx="1553">
                  <c:v>7.8153192245113058E-11</c:v>
                </c:pt>
                <c:pt idx="1554">
                  <c:v>7.8153192245113058E-11</c:v>
                </c:pt>
                <c:pt idx="1555">
                  <c:v>7.8153192245113058E-11</c:v>
                </c:pt>
                <c:pt idx="1556">
                  <c:v>7.8153192245113058E-11</c:v>
                </c:pt>
                <c:pt idx="1557">
                  <c:v>7.8153192245113058E-11</c:v>
                </c:pt>
                <c:pt idx="1558">
                  <c:v>7.8153192245113058E-11</c:v>
                </c:pt>
                <c:pt idx="1559">
                  <c:v>7.8153192245113058E-11</c:v>
                </c:pt>
                <c:pt idx="1560">
                  <c:v>7.8153192245113058E-11</c:v>
                </c:pt>
                <c:pt idx="1561">
                  <c:v>7.8153192245113058E-11</c:v>
                </c:pt>
                <c:pt idx="1562">
                  <c:v>7.8153192245113058E-11</c:v>
                </c:pt>
                <c:pt idx="1563">
                  <c:v>7.8153192245113058E-11</c:v>
                </c:pt>
                <c:pt idx="1564">
                  <c:v>7.8153192245113058E-11</c:v>
                </c:pt>
                <c:pt idx="1565">
                  <c:v>7.8153192245113058E-11</c:v>
                </c:pt>
                <c:pt idx="1566">
                  <c:v>7.8153192245113058E-11</c:v>
                </c:pt>
                <c:pt idx="1567">
                  <c:v>7.8153192245113058E-11</c:v>
                </c:pt>
                <c:pt idx="1568">
                  <c:v>7.8153192245113058E-11</c:v>
                </c:pt>
                <c:pt idx="1569">
                  <c:v>7.8153192245113058E-11</c:v>
                </c:pt>
                <c:pt idx="1570">
                  <c:v>7.8153192245113058E-11</c:v>
                </c:pt>
                <c:pt idx="1571">
                  <c:v>7.8153192245113058E-11</c:v>
                </c:pt>
                <c:pt idx="1572">
                  <c:v>7.8153192245113058E-11</c:v>
                </c:pt>
                <c:pt idx="1573">
                  <c:v>7.8153192245113058E-11</c:v>
                </c:pt>
                <c:pt idx="1574">
                  <c:v>7.8153192245113058E-11</c:v>
                </c:pt>
                <c:pt idx="1575">
                  <c:v>7.8153192245113058E-11</c:v>
                </c:pt>
                <c:pt idx="1576">
                  <c:v>7.8153192245113058E-11</c:v>
                </c:pt>
                <c:pt idx="1577">
                  <c:v>7.8153192245113058E-11</c:v>
                </c:pt>
                <c:pt idx="1578">
                  <c:v>7.8153192245113058E-11</c:v>
                </c:pt>
                <c:pt idx="1579">
                  <c:v>7.8153192245113058E-11</c:v>
                </c:pt>
                <c:pt idx="1580">
                  <c:v>7.8153192245113058E-11</c:v>
                </c:pt>
                <c:pt idx="1581">
                  <c:v>7.8153192245113058E-11</c:v>
                </c:pt>
                <c:pt idx="1582">
                  <c:v>7.8153192245113058E-11</c:v>
                </c:pt>
                <c:pt idx="1583">
                  <c:v>7.8153192245113058E-11</c:v>
                </c:pt>
                <c:pt idx="1584">
                  <c:v>7.8153192245113058E-11</c:v>
                </c:pt>
                <c:pt idx="1585">
                  <c:v>7.8153192245113058E-11</c:v>
                </c:pt>
                <c:pt idx="1586">
                  <c:v>7.8153192245113058E-11</c:v>
                </c:pt>
                <c:pt idx="1587">
                  <c:v>7.8153192245113058E-11</c:v>
                </c:pt>
                <c:pt idx="1588">
                  <c:v>7.8153192245113058E-11</c:v>
                </c:pt>
                <c:pt idx="1589">
                  <c:v>7.8153192245113058E-11</c:v>
                </c:pt>
                <c:pt idx="1590">
                  <c:v>7.8153192245113058E-11</c:v>
                </c:pt>
                <c:pt idx="1591">
                  <c:v>7.8153192245113058E-11</c:v>
                </c:pt>
                <c:pt idx="1592">
                  <c:v>7.8153192245113058E-11</c:v>
                </c:pt>
                <c:pt idx="1593">
                  <c:v>7.8153192245113058E-11</c:v>
                </c:pt>
                <c:pt idx="1594">
                  <c:v>7.8153192245113058E-11</c:v>
                </c:pt>
                <c:pt idx="1595">
                  <c:v>7.8153192245113058E-11</c:v>
                </c:pt>
                <c:pt idx="1596">
                  <c:v>7.8153192245113058E-11</c:v>
                </c:pt>
                <c:pt idx="1597">
                  <c:v>7.8153192245113058E-11</c:v>
                </c:pt>
                <c:pt idx="1598">
                  <c:v>7.8153192245113058E-11</c:v>
                </c:pt>
                <c:pt idx="1599">
                  <c:v>7.8153192245113058E-11</c:v>
                </c:pt>
                <c:pt idx="1600">
                  <c:v>7.8153192245113058E-11</c:v>
                </c:pt>
                <c:pt idx="1601">
                  <c:v>7.8153192245113058E-11</c:v>
                </c:pt>
                <c:pt idx="1602">
                  <c:v>7.8153192245113058E-11</c:v>
                </c:pt>
                <c:pt idx="1603">
                  <c:v>7.8153192245113058E-11</c:v>
                </c:pt>
                <c:pt idx="1604">
                  <c:v>7.8153192245113058E-11</c:v>
                </c:pt>
                <c:pt idx="1605">
                  <c:v>7.8153192245113058E-11</c:v>
                </c:pt>
                <c:pt idx="1606">
                  <c:v>7.8153192245113058E-11</c:v>
                </c:pt>
                <c:pt idx="1607">
                  <c:v>7.8153192245113058E-11</c:v>
                </c:pt>
                <c:pt idx="1608">
                  <c:v>7.8153192245113058E-11</c:v>
                </c:pt>
                <c:pt idx="1609">
                  <c:v>7.8153192245113058E-11</c:v>
                </c:pt>
                <c:pt idx="1610">
                  <c:v>7.8153192245113058E-11</c:v>
                </c:pt>
                <c:pt idx="1611">
                  <c:v>7.8153192245113058E-11</c:v>
                </c:pt>
                <c:pt idx="1612">
                  <c:v>7.8153192245113058E-11</c:v>
                </c:pt>
                <c:pt idx="1613">
                  <c:v>7.8153192245113058E-11</c:v>
                </c:pt>
                <c:pt idx="1614">
                  <c:v>7.8153192245113058E-11</c:v>
                </c:pt>
                <c:pt idx="1615">
                  <c:v>7.8153192245113058E-11</c:v>
                </c:pt>
                <c:pt idx="1616">
                  <c:v>7.8153192245113058E-11</c:v>
                </c:pt>
                <c:pt idx="1617">
                  <c:v>7.8153192245113058E-11</c:v>
                </c:pt>
                <c:pt idx="1618">
                  <c:v>7.8153192245113058E-11</c:v>
                </c:pt>
                <c:pt idx="1619">
                  <c:v>7.8153192245113058E-11</c:v>
                </c:pt>
                <c:pt idx="1620">
                  <c:v>7.8153192245113058E-11</c:v>
                </c:pt>
                <c:pt idx="1621">
                  <c:v>7.8153192245113058E-11</c:v>
                </c:pt>
                <c:pt idx="1622">
                  <c:v>7.8153192245113058E-11</c:v>
                </c:pt>
                <c:pt idx="1623">
                  <c:v>7.8153192245113058E-11</c:v>
                </c:pt>
                <c:pt idx="1624">
                  <c:v>7.8153192245113058E-11</c:v>
                </c:pt>
                <c:pt idx="1625">
                  <c:v>7.8153192245113058E-11</c:v>
                </c:pt>
                <c:pt idx="1626">
                  <c:v>7.8153192245113058E-11</c:v>
                </c:pt>
                <c:pt idx="1627">
                  <c:v>7.8153192245113058E-11</c:v>
                </c:pt>
                <c:pt idx="1628">
                  <c:v>7.8153192245113058E-11</c:v>
                </c:pt>
                <c:pt idx="1629">
                  <c:v>7.8153192245113058E-11</c:v>
                </c:pt>
                <c:pt idx="1630">
                  <c:v>7.8153192245113058E-11</c:v>
                </c:pt>
                <c:pt idx="1631">
                  <c:v>7.8153192245113058E-11</c:v>
                </c:pt>
                <c:pt idx="1632">
                  <c:v>7.8153192245113058E-11</c:v>
                </c:pt>
                <c:pt idx="1633">
                  <c:v>7.8153192245113058E-11</c:v>
                </c:pt>
                <c:pt idx="1634">
                  <c:v>7.8153192245113058E-11</c:v>
                </c:pt>
                <c:pt idx="1635">
                  <c:v>7.8153192245113058E-11</c:v>
                </c:pt>
                <c:pt idx="1636">
                  <c:v>7.8153192245113058E-11</c:v>
                </c:pt>
                <c:pt idx="1637">
                  <c:v>7.8153192245113058E-11</c:v>
                </c:pt>
                <c:pt idx="1638">
                  <c:v>7.8153192245113058E-11</c:v>
                </c:pt>
                <c:pt idx="1639">
                  <c:v>7.8153192245113058E-11</c:v>
                </c:pt>
                <c:pt idx="1640">
                  <c:v>7.8153192245113058E-11</c:v>
                </c:pt>
                <c:pt idx="1641">
                  <c:v>7.8153192245113058E-11</c:v>
                </c:pt>
                <c:pt idx="1642">
                  <c:v>7.8153192245113058E-11</c:v>
                </c:pt>
                <c:pt idx="1643">
                  <c:v>7.8153192245113058E-11</c:v>
                </c:pt>
                <c:pt idx="1644">
                  <c:v>7.8153192245113058E-11</c:v>
                </c:pt>
                <c:pt idx="1645">
                  <c:v>7.8153192245113058E-11</c:v>
                </c:pt>
                <c:pt idx="1646">
                  <c:v>7.8153192245113058E-11</c:v>
                </c:pt>
                <c:pt idx="1647">
                  <c:v>7.8153192245113058E-11</c:v>
                </c:pt>
                <c:pt idx="1648">
                  <c:v>7.8153192245113058E-11</c:v>
                </c:pt>
                <c:pt idx="1649">
                  <c:v>7.8153192245113058E-11</c:v>
                </c:pt>
                <c:pt idx="1650">
                  <c:v>7.8153192245113058E-11</c:v>
                </c:pt>
                <c:pt idx="1651">
                  <c:v>7.8153192245113058E-11</c:v>
                </c:pt>
                <c:pt idx="1652">
                  <c:v>7.8153192245113058E-11</c:v>
                </c:pt>
                <c:pt idx="1653">
                  <c:v>7.8153192245113058E-11</c:v>
                </c:pt>
                <c:pt idx="1654">
                  <c:v>7.8153192245113058E-11</c:v>
                </c:pt>
                <c:pt idx="1655">
                  <c:v>7.8153192245113058E-11</c:v>
                </c:pt>
                <c:pt idx="1656">
                  <c:v>7.8153192245113058E-11</c:v>
                </c:pt>
                <c:pt idx="1657">
                  <c:v>7.8153192245113058E-11</c:v>
                </c:pt>
                <c:pt idx="1658">
                  <c:v>7.8153192245113058E-11</c:v>
                </c:pt>
                <c:pt idx="1659">
                  <c:v>7.8153192245113058E-11</c:v>
                </c:pt>
                <c:pt idx="1660">
                  <c:v>7.8153192245113058E-11</c:v>
                </c:pt>
                <c:pt idx="1661">
                  <c:v>7.8153192245113058E-11</c:v>
                </c:pt>
                <c:pt idx="1662">
                  <c:v>7.8153192245113058E-11</c:v>
                </c:pt>
                <c:pt idx="1663">
                  <c:v>7.8153192245113058E-11</c:v>
                </c:pt>
                <c:pt idx="1664">
                  <c:v>7.8153192245113058E-11</c:v>
                </c:pt>
                <c:pt idx="1665">
                  <c:v>7.8153192245113058E-11</c:v>
                </c:pt>
                <c:pt idx="1666">
                  <c:v>7.8153192245113058E-11</c:v>
                </c:pt>
                <c:pt idx="1667">
                  <c:v>7.8153192245113058E-11</c:v>
                </c:pt>
                <c:pt idx="1668">
                  <c:v>7.8153192245113058E-11</c:v>
                </c:pt>
                <c:pt idx="1669">
                  <c:v>7.8153192245113058E-11</c:v>
                </c:pt>
                <c:pt idx="1670">
                  <c:v>7.8153192245113058E-11</c:v>
                </c:pt>
                <c:pt idx="1671">
                  <c:v>7.8153192245113058E-11</c:v>
                </c:pt>
                <c:pt idx="1672">
                  <c:v>7.8153192245113058E-11</c:v>
                </c:pt>
                <c:pt idx="1673">
                  <c:v>7.8153192245113058E-11</c:v>
                </c:pt>
                <c:pt idx="1674">
                  <c:v>7.8153192245113058E-11</c:v>
                </c:pt>
                <c:pt idx="1675">
                  <c:v>7.8153192245113058E-11</c:v>
                </c:pt>
                <c:pt idx="1676">
                  <c:v>7.8153192245113058E-11</c:v>
                </c:pt>
                <c:pt idx="1677">
                  <c:v>7.8153192245113058E-11</c:v>
                </c:pt>
                <c:pt idx="1678">
                  <c:v>7.8153192245113058E-11</c:v>
                </c:pt>
                <c:pt idx="1679">
                  <c:v>7.8153192245113058E-11</c:v>
                </c:pt>
                <c:pt idx="1680">
                  <c:v>7.8153192245113058E-11</c:v>
                </c:pt>
                <c:pt idx="1681">
                  <c:v>7.8153192245113058E-11</c:v>
                </c:pt>
                <c:pt idx="1682">
                  <c:v>7.8153192245113058E-11</c:v>
                </c:pt>
                <c:pt idx="1683">
                  <c:v>7.8153192245113058E-11</c:v>
                </c:pt>
                <c:pt idx="1684">
                  <c:v>7.8153192245113058E-11</c:v>
                </c:pt>
                <c:pt idx="1685">
                  <c:v>7.8153192245113058E-11</c:v>
                </c:pt>
                <c:pt idx="1686">
                  <c:v>7.8153192245113058E-11</c:v>
                </c:pt>
                <c:pt idx="1687">
                  <c:v>7.8153192245113058E-11</c:v>
                </c:pt>
                <c:pt idx="1688">
                  <c:v>7.8153192245113058E-11</c:v>
                </c:pt>
                <c:pt idx="1689">
                  <c:v>7.8153192245113058E-11</c:v>
                </c:pt>
                <c:pt idx="1690">
                  <c:v>7.8153192245113058E-11</c:v>
                </c:pt>
                <c:pt idx="1691">
                  <c:v>7.8153192245113058E-11</c:v>
                </c:pt>
                <c:pt idx="1692">
                  <c:v>7.8153192245113058E-11</c:v>
                </c:pt>
                <c:pt idx="1693">
                  <c:v>7.8153192245113058E-11</c:v>
                </c:pt>
                <c:pt idx="1694">
                  <c:v>7.8153192245113058E-11</c:v>
                </c:pt>
                <c:pt idx="1695">
                  <c:v>7.8153192245113058E-11</c:v>
                </c:pt>
                <c:pt idx="1696">
                  <c:v>7.8153192245113058E-11</c:v>
                </c:pt>
                <c:pt idx="1697">
                  <c:v>7.8153192245113058E-11</c:v>
                </c:pt>
                <c:pt idx="1698">
                  <c:v>7.8153192245113058E-11</c:v>
                </c:pt>
                <c:pt idx="1699">
                  <c:v>7.8153192245113058E-11</c:v>
                </c:pt>
                <c:pt idx="1700">
                  <c:v>7.8153192245113058E-11</c:v>
                </c:pt>
                <c:pt idx="1701">
                  <c:v>7.8153192245113058E-11</c:v>
                </c:pt>
                <c:pt idx="1702">
                  <c:v>7.8153192245113058E-11</c:v>
                </c:pt>
                <c:pt idx="1703">
                  <c:v>7.8153192245113058E-11</c:v>
                </c:pt>
                <c:pt idx="1704">
                  <c:v>7.8153192245113058E-11</c:v>
                </c:pt>
                <c:pt idx="1705">
                  <c:v>7.8153192245113058E-11</c:v>
                </c:pt>
                <c:pt idx="1706">
                  <c:v>7.8153192245113058E-11</c:v>
                </c:pt>
                <c:pt idx="1707">
                  <c:v>7.8153192245113058E-11</c:v>
                </c:pt>
                <c:pt idx="1708">
                  <c:v>7.8153192245113058E-11</c:v>
                </c:pt>
                <c:pt idx="1709">
                  <c:v>7.8153192245113058E-11</c:v>
                </c:pt>
                <c:pt idx="1710">
                  <c:v>7.8153192245113058E-11</c:v>
                </c:pt>
                <c:pt idx="1711">
                  <c:v>7.8153192245113058E-11</c:v>
                </c:pt>
                <c:pt idx="1712">
                  <c:v>7.8153192245113058E-11</c:v>
                </c:pt>
                <c:pt idx="1713">
                  <c:v>7.8153192245113058E-11</c:v>
                </c:pt>
                <c:pt idx="1714">
                  <c:v>7.8153192245113058E-11</c:v>
                </c:pt>
                <c:pt idx="1715">
                  <c:v>7.8153192245113058E-11</c:v>
                </c:pt>
                <c:pt idx="1716">
                  <c:v>7.8153192245113058E-11</c:v>
                </c:pt>
                <c:pt idx="1717">
                  <c:v>7.8153192245113058E-11</c:v>
                </c:pt>
                <c:pt idx="1718">
                  <c:v>7.8153192245113058E-11</c:v>
                </c:pt>
                <c:pt idx="1719">
                  <c:v>7.8153192245113058E-11</c:v>
                </c:pt>
                <c:pt idx="1720">
                  <c:v>7.8153192245113058E-11</c:v>
                </c:pt>
                <c:pt idx="1721">
                  <c:v>7.8153192245113058E-11</c:v>
                </c:pt>
                <c:pt idx="1722">
                  <c:v>7.8153192245113058E-11</c:v>
                </c:pt>
                <c:pt idx="1723">
                  <c:v>7.8153192245113058E-11</c:v>
                </c:pt>
                <c:pt idx="1724">
                  <c:v>7.8153192245113058E-11</c:v>
                </c:pt>
                <c:pt idx="1725">
                  <c:v>7.8153192245113058E-11</c:v>
                </c:pt>
                <c:pt idx="1726">
                  <c:v>7.8153192245113058E-11</c:v>
                </c:pt>
                <c:pt idx="1727">
                  <c:v>7.8153192245113058E-11</c:v>
                </c:pt>
                <c:pt idx="1728">
                  <c:v>7.8153192245113058E-11</c:v>
                </c:pt>
                <c:pt idx="1729">
                  <c:v>7.8153192245113058E-11</c:v>
                </c:pt>
                <c:pt idx="1730">
                  <c:v>7.8153192245113058E-11</c:v>
                </c:pt>
                <c:pt idx="1731">
                  <c:v>7.8153192245113058E-11</c:v>
                </c:pt>
                <c:pt idx="1732">
                  <c:v>7.8153192245113058E-11</c:v>
                </c:pt>
                <c:pt idx="1733">
                  <c:v>7.8153192245113058E-11</c:v>
                </c:pt>
                <c:pt idx="1734">
                  <c:v>7.8153192245113058E-11</c:v>
                </c:pt>
                <c:pt idx="1735">
                  <c:v>7.8153192245113058E-11</c:v>
                </c:pt>
                <c:pt idx="1736">
                  <c:v>7.8153192245113058E-11</c:v>
                </c:pt>
                <c:pt idx="1737">
                  <c:v>7.8153192245113058E-11</c:v>
                </c:pt>
                <c:pt idx="1738">
                  <c:v>7.8153192245113058E-11</c:v>
                </c:pt>
                <c:pt idx="1739">
                  <c:v>7.8153192245113058E-11</c:v>
                </c:pt>
                <c:pt idx="1740">
                  <c:v>7.8153192245113058E-11</c:v>
                </c:pt>
                <c:pt idx="1741">
                  <c:v>7.8153192245113058E-11</c:v>
                </c:pt>
                <c:pt idx="1742">
                  <c:v>7.8153192245113058E-11</c:v>
                </c:pt>
                <c:pt idx="1743">
                  <c:v>7.8153192245113058E-11</c:v>
                </c:pt>
                <c:pt idx="1744">
                  <c:v>7.8153192245113058E-11</c:v>
                </c:pt>
                <c:pt idx="1745">
                  <c:v>7.8153192245113058E-11</c:v>
                </c:pt>
                <c:pt idx="1746">
                  <c:v>7.8153192245113058E-11</c:v>
                </c:pt>
                <c:pt idx="1747">
                  <c:v>7.8153192245113058E-11</c:v>
                </c:pt>
                <c:pt idx="1748">
                  <c:v>7.8153192245113058E-11</c:v>
                </c:pt>
                <c:pt idx="1749">
                  <c:v>7.8153192245113058E-11</c:v>
                </c:pt>
                <c:pt idx="1750">
                  <c:v>7.8153192245113058E-11</c:v>
                </c:pt>
                <c:pt idx="1751">
                  <c:v>7.8153192245113058E-11</c:v>
                </c:pt>
                <c:pt idx="1752">
                  <c:v>7.8153192245113058E-11</c:v>
                </c:pt>
                <c:pt idx="1753">
                  <c:v>7.8153192245113058E-11</c:v>
                </c:pt>
                <c:pt idx="1754">
                  <c:v>7.8153192245113058E-11</c:v>
                </c:pt>
                <c:pt idx="1755">
                  <c:v>7.8153192245113058E-11</c:v>
                </c:pt>
                <c:pt idx="1756">
                  <c:v>7.8153192245113058E-11</c:v>
                </c:pt>
                <c:pt idx="1757">
                  <c:v>7.8153192245113058E-11</c:v>
                </c:pt>
                <c:pt idx="1758">
                  <c:v>7.8153192245113058E-11</c:v>
                </c:pt>
                <c:pt idx="1759">
                  <c:v>7.8153192245113058E-11</c:v>
                </c:pt>
                <c:pt idx="1760">
                  <c:v>7.8153192245113058E-11</c:v>
                </c:pt>
                <c:pt idx="1761">
                  <c:v>7.8153192245113058E-11</c:v>
                </c:pt>
                <c:pt idx="1762">
                  <c:v>7.8153192245113058E-11</c:v>
                </c:pt>
                <c:pt idx="1763">
                  <c:v>7.8153192245113058E-11</c:v>
                </c:pt>
                <c:pt idx="1764">
                  <c:v>7.8153192245113058E-11</c:v>
                </c:pt>
                <c:pt idx="1765">
                  <c:v>7.8153192245113058E-11</c:v>
                </c:pt>
                <c:pt idx="1766">
                  <c:v>7.8153192245113058E-11</c:v>
                </c:pt>
                <c:pt idx="1767">
                  <c:v>7.8153192245113058E-11</c:v>
                </c:pt>
                <c:pt idx="1768">
                  <c:v>7.8153192245113058E-11</c:v>
                </c:pt>
                <c:pt idx="1769">
                  <c:v>7.8153192245113058E-11</c:v>
                </c:pt>
                <c:pt idx="1770">
                  <c:v>7.8153192245113058E-11</c:v>
                </c:pt>
                <c:pt idx="1771">
                  <c:v>7.8153192245113058E-11</c:v>
                </c:pt>
                <c:pt idx="1772">
                  <c:v>7.8153192245113058E-11</c:v>
                </c:pt>
                <c:pt idx="1773">
                  <c:v>7.8153192245113058E-11</c:v>
                </c:pt>
                <c:pt idx="1774">
                  <c:v>7.8153192245113058E-11</c:v>
                </c:pt>
                <c:pt idx="1775">
                  <c:v>7.8153192245113058E-11</c:v>
                </c:pt>
                <c:pt idx="1776">
                  <c:v>7.8153192245113058E-11</c:v>
                </c:pt>
                <c:pt idx="1777">
                  <c:v>7.8153192245113058E-11</c:v>
                </c:pt>
                <c:pt idx="1778">
                  <c:v>7.8153192245113058E-11</c:v>
                </c:pt>
                <c:pt idx="1779">
                  <c:v>7.8153192245113058E-11</c:v>
                </c:pt>
                <c:pt idx="1780">
                  <c:v>7.8153192245113058E-11</c:v>
                </c:pt>
                <c:pt idx="1781">
                  <c:v>7.8153192245113058E-11</c:v>
                </c:pt>
                <c:pt idx="1782">
                  <c:v>7.8153192245113058E-11</c:v>
                </c:pt>
                <c:pt idx="1783">
                  <c:v>7.8153192245113058E-11</c:v>
                </c:pt>
                <c:pt idx="1784">
                  <c:v>7.8153192245113058E-11</c:v>
                </c:pt>
                <c:pt idx="1785">
                  <c:v>7.8153192245113058E-11</c:v>
                </c:pt>
                <c:pt idx="1786">
                  <c:v>7.8153192245113058E-11</c:v>
                </c:pt>
                <c:pt idx="1787">
                  <c:v>7.8153192245113058E-11</c:v>
                </c:pt>
                <c:pt idx="1788">
                  <c:v>7.8153192245113058E-11</c:v>
                </c:pt>
                <c:pt idx="1789">
                  <c:v>7.8153192245113058E-11</c:v>
                </c:pt>
                <c:pt idx="1790">
                  <c:v>7.8153192245113058E-11</c:v>
                </c:pt>
                <c:pt idx="1791">
                  <c:v>7.8153192245113058E-11</c:v>
                </c:pt>
                <c:pt idx="1792">
                  <c:v>7.8153192245113058E-11</c:v>
                </c:pt>
                <c:pt idx="1793">
                  <c:v>7.8153192245113058E-11</c:v>
                </c:pt>
                <c:pt idx="1794">
                  <c:v>7.8153192245113058E-11</c:v>
                </c:pt>
                <c:pt idx="1795">
                  <c:v>7.8153192245113058E-11</c:v>
                </c:pt>
                <c:pt idx="1796">
                  <c:v>7.8153192245113058E-11</c:v>
                </c:pt>
                <c:pt idx="1797">
                  <c:v>7.8153192245113058E-11</c:v>
                </c:pt>
                <c:pt idx="1798">
                  <c:v>7.8153192245113058E-11</c:v>
                </c:pt>
                <c:pt idx="1799">
                  <c:v>7.8153192245113058E-11</c:v>
                </c:pt>
                <c:pt idx="1800">
                  <c:v>7.8153192245113058E-11</c:v>
                </c:pt>
                <c:pt idx="1801">
                  <c:v>7.8153192245113058E-11</c:v>
                </c:pt>
                <c:pt idx="1802">
                  <c:v>7.8153192245113058E-11</c:v>
                </c:pt>
                <c:pt idx="1803">
                  <c:v>7.8153192245113058E-11</c:v>
                </c:pt>
                <c:pt idx="1804">
                  <c:v>7.8153192245113058E-11</c:v>
                </c:pt>
                <c:pt idx="1805">
                  <c:v>7.8153192245113058E-11</c:v>
                </c:pt>
                <c:pt idx="1806">
                  <c:v>7.8153192245113058E-11</c:v>
                </c:pt>
                <c:pt idx="1807">
                  <c:v>7.8153192245113058E-11</c:v>
                </c:pt>
                <c:pt idx="1808">
                  <c:v>7.8153192245113058E-11</c:v>
                </c:pt>
                <c:pt idx="1809">
                  <c:v>7.8153192245113058E-11</c:v>
                </c:pt>
                <c:pt idx="1810">
                  <c:v>7.8153192245113058E-11</c:v>
                </c:pt>
                <c:pt idx="1811">
                  <c:v>7.8153192245113058E-11</c:v>
                </c:pt>
                <c:pt idx="1812">
                  <c:v>7.8153192245113058E-11</c:v>
                </c:pt>
                <c:pt idx="1813">
                  <c:v>7.8153192245113058E-11</c:v>
                </c:pt>
                <c:pt idx="1814">
                  <c:v>7.8153192245113058E-11</c:v>
                </c:pt>
                <c:pt idx="1815">
                  <c:v>7.8153192245113058E-11</c:v>
                </c:pt>
                <c:pt idx="1816">
                  <c:v>7.8153192245113058E-11</c:v>
                </c:pt>
                <c:pt idx="1817">
                  <c:v>7.8153192245113058E-11</c:v>
                </c:pt>
                <c:pt idx="1818">
                  <c:v>7.8153192245113058E-11</c:v>
                </c:pt>
                <c:pt idx="1819">
                  <c:v>7.8153192245113058E-11</c:v>
                </c:pt>
                <c:pt idx="1820">
                  <c:v>7.8153192245113058E-11</c:v>
                </c:pt>
                <c:pt idx="1821">
                  <c:v>7.8153192245113058E-11</c:v>
                </c:pt>
                <c:pt idx="1822">
                  <c:v>7.8153192245113058E-11</c:v>
                </c:pt>
                <c:pt idx="1823">
                  <c:v>7.8153192245113058E-11</c:v>
                </c:pt>
                <c:pt idx="1824">
                  <c:v>7.8153192245113058E-11</c:v>
                </c:pt>
                <c:pt idx="1825">
                  <c:v>7.8153192245113058E-11</c:v>
                </c:pt>
                <c:pt idx="1826">
                  <c:v>7.8153192245113058E-11</c:v>
                </c:pt>
                <c:pt idx="1827">
                  <c:v>7.8153192245113058E-11</c:v>
                </c:pt>
                <c:pt idx="1828">
                  <c:v>7.8153192245113058E-11</c:v>
                </c:pt>
                <c:pt idx="1829">
                  <c:v>7.8153192245113058E-11</c:v>
                </c:pt>
                <c:pt idx="1830">
                  <c:v>7.8153192245113058E-11</c:v>
                </c:pt>
                <c:pt idx="1831">
                  <c:v>7.8153192245113058E-11</c:v>
                </c:pt>
                <c:pt idx="1832">
                  <c:v>7.8153192245113058E-11</c:v>
                </c:pt>
                <c:pt idx="1833">
                  <c:v>7.8153192245113058E-11</c:v>
                </c:pt>
                <c:pt idx="1834">
                  <c:v>7.8153192245113058E-11</c:v>
                </c:pt>
                <c:pt idx="1835">
                  <c:v>7.8153192245113058E-11</c:v>
                </c:pt>
                <c:pt idx="1836">
                  <c:v>7.8153192245113058E-11</c:v>
                </c:pt>
                <c:pt idx="1837">
                  <c:v>7.8153192245113058E-11</c:v>
                </c:pt>
                <c:pt idx="1838">
                  <c:v>7.8153192245113058E-11</c:v>
                </c:pt>
                <c:pt idx="1839">
                  <c:v>7.8153192245113058E-11</c:v>
                </c:pt>
                <c:pt idx="1840">
                  <c:v>7.8153192245113058E-11</c:v>
                </c:pt>
                <c:pt idx="1841">
                  <c:v>7.8153192245113058E-11</c:v>
                </c:pt>
                <c:pt idx="1842">
                  <c:v>7.8153192245113058E-11</c:v>
                </c:pt>
                <c:pt idx="1843">
                  <c:v>7.8153192245113058E-11</c:v>
                </c:pt>
                <c:pt idx="1844">
                  <c:v>7.8153192245113058E-11</c:v>
                </c:pt>
                <c:pt idx="1845">
                  <c:v>7.8153192245113058E-11</c:v>
                </c:pt>
                <c:pt idx="1846">
                  <c:v>7.8153192245113058E-11</c:v>
                </c:pt>
                <c:pt idx="1847">
                  <c:v>7.8153192245113058E-11</c:v>
                </c:pt>
                <c:pt idx="1848">
                  <c:v>7.8153192245113058E-11</c:v>
                </c:pt>
                <c:pt idx="1849">
                  <c:v>7.8153192245113058E-11</c:v>
                </c:pt>
                <c:pt idx="1850">
                  <c:v>7.8153192245113058E-11</c:v>
                </c:pt>
                <c:pt idx="1851">
                  <c:v>7.8153192245113058E-11</c:v>
                </c:pt>
                <c:pt idx="1852">
                  <c:v>7.8153192245113058E-11</c:v>
                </c:pt>
                <c:pt idx="1853">
                  <c:v>7.8153192245113058E-11</c:v>
                </c:pt>
                <c:pt idx="1854">
                  <c:v>7.8153192245113058E-11</c:v>
                </c:pt>
                <c:pt idx="1855">
                  <c:v>7.8153192245113058E-11</c:v>
                </c:pt>
                <c:pt idx="1856">
                  <c:v>7.8153192245113058E-11</c:v>
                </c:pt>
                <c:pt idx="1857">
                  <c:v>7.8153192245113058E-11</c:v>
                </c:pt>
                <c:pt idx="1858">
                  <c:v>7.8153192245113058E-11</c:v>
                </c:pt>
                <c:pt idx="1859">
                  <c:v>7.8153192245113058E-11</c:v>
                </c:pt>
                <c:pt idx="1860">
                  <c:v>7.8153192245113058E-11</c:v>
                </c:pt>
                <c:pt idx="1861">
                  <c:v>7.8153192245113058E-11</c:v>
                </c:pt>
                <c:pt idx="1862">
                  <c:v>7.8153192245113058E-11</c:v>
                </c:pt>
                <c:pt idx="1863">
                  <c:v>7.8153192245113058E-11</c:v>
                </c:pt>
                <c:pt idx="1864">
                  <c:v>7.8153192245113058E-11</c:v>
                </c:pt>
                <c:pt idx="1865">
                  <c:v>7.8153192245113058E-11</c:v>
                </c:pt>
                <c:pt idx="1866">
                  <c:v>7.8153192245113058E-11</c:v>
                </c:pt>
                <c:pt idx="1867">
                  <c:v>7.8153192245113058E-11</c:v>
                </c:pt>
                <c:pt idx="1868">
                  <c:v>7.8153192245113058E-11</c:v>
                </c:pt>
                <c:pt idx="1869">
                  <c:v>7.8153192245113058E-11</c:v>
                </c:pt>
                <c:pt idx="1870">
                  <c:v>7.8153192245113058E-11</c:v>
                </c:pt>
                <c:pt idx="1871">
                  <c:v>7.8153192245113058E-11</c:v>
                </c:pt>
                <c:pt idx="1872">
                  <c:v>7.8153192245113058E-11</c:v>
                </c:pt>
                <c:pt idx="1873">
                  <c:v>7.8153192245113058E-11</c:v>
                </c:pt>
                <c:pt idx="1874">
                  <c:v>7.8153192245113058E-11</c:v>
                </c:pt>
                <c:pt idx="1875">
                  <c:v>7.8153192245113058E-11</c:v>
                </c:pt>
                <c:pt idx="1876">
                  <c:v>7.8153192245113058E-11</c:v>
                </c:pt>
                <c:pt idx="1877">
                  <c:v>7.8153192245113058E-11</c:v>
                </c:pt>
                <c:pt idx="1878">
                  <c:v>7.8153192245113058E-11</c:v>
                </c:pt>
                <c:pt idx="1879">
                  <c:v>7.8153192245113058E-11</c:v>
                </c:pt>
                <c:pt idx="1880">
                  <c:v>7.8153192245113058E-11</c:v>
                </c:pt>
                <c:pt idx="1881">
                  <c:v>7.8153192245113058E-11</c:v>
                </c:pt>
                <c:pt idx="1882">
                  <c:v>7.8153192245113058E-11</c:v>
                </c:pt>
                <c:pt idx="1883">
                  <c:v>7.8153192245113058E-11</c:v>
                </c:pt>
                <c:pt idx="1884">
                  <c:v>7.8153192245113058E-11</c:v>
                </c:pt>
                <c:pt idx="1885">
                  <c:v>7.8153192245113058E-11</c:v>
                </c:pt>
                <c:pt idx="1886">
                  <c:v>7.8153192245113058E-11</c:v>
                </c:pt>
                <c:pt idx="1887">
                  <c:v>7.8153192245113058E-11</c:v>
                </c:pt>
                <c:pt idx="1888">
                  <c:v>7.8153192245113058E-11</c:v>
                </c:pt>
                <c:pt idx="1889">
                  <c:v>7.8153192245113058E-11</c:v>
                </c:pt>
                <c:pt idx="1890">
                  <c:v>7.8153192245113058E-11</c:v>
                </c:pt>
                <c:pt idx="1891">
                  <c:v>7.8153192245113058E-11</c:v>
                </c:pt>
                <c:pt idx="1892">
                  <c:v>7.8153192245113058E-11</c:v>
                </c:pt>
                <c:pt idx="1893">
                  <c:v>7.8153192245113058E-11</c:v>
                </c:pt>
                <c:pt idx="1894">
                  <c:v>7.8153192245113058E-11</c:v>
                </c:pt>
                <c:pt idx="1895">
                  <c:v>7.8153192245113058E-11</c:v>
                </c:pt>
                <c:pt idx="1896">
                  <c:v>7.8153192245113058E-11</c:v>
                </c:pt>
                <c:pt idx="1897">
                  <c:v>7.8153192245113058E-11</c:v>
                </c:pt>
                <c:pt idx="1898">
                  <c:v>7.8153192245113058E-11</c:v>
                </c:pt>
                <c:pt idx="1899">
                  <c:v>7.8153192245113058E-11</c:v>
                </c:pt>
                <c:pt idx="1900">
                  <c:v>7.8153192245113058E-11</c:v>
                </c:pt>
                <c:pt idx="1901">
                  <c:v>7.8153192245113058E-11</c:v>
                </c:pt>
                <c:pt idx="1902">
                  <c:v>7.8153192245113058E-11</c:v>
                </c:pt>
                <c:pt idx="1903">
                  <c:v>7.8153192245113058E-11</c:v>
                </c:pt>
                <c:pt idx="1904">
                  <c:v>7.8153192245113058E-11</c:v>
                </c:pt>
                <c:pt idx="1905">
                  <c:v>7.8153192245113058E-11</c:v>
                </c:pt>
                <c:pt idx="1906">
                  <c:v>7.8153192245113058E-11</c:v>
                </c:pt>
                <c:pt idx="1907">
                  <c:v>7.8153192245113058E-11</c:v>
                </c:pt>
                <c:pt idx="1908">
                  <c:v>7.8153192245113058E-11</c:v>
                </c:pt>
                <c:pt idx="1909">
                  <c:v>7.8153192245113058E-11</c:v>
                </c:pt>
                <c:pt idx="1910">
                  <c:v>7.8153192245113058E-11</c:v>
                </c:pt>
                <c:pt idx="1911">
                  <c:v>7.8153192245113058E-11</c:v>
                </c:pt>
                <c:pt idx="1912">
                  <c:v>7.8153192245113058E-11</c:v>
                </c:pt>
                <c:pt idx="1913">
                  <c:v>7.8153192245113058E-11</c:v>
                </c:pt>
                <c:pt idx="1914">
                  <c:v>7.8153192245113058E-11</c:v>
                </c:pt>
                <c:pt idx="1915">
                  <c:v>7.8153192245113058E-11</c:v>
                </c:pt>
                <c:pt idx="1916">
                  <c:v>7.8153192245113058E-11</c:v>
                </c:pt>
                <c:pt idx="1917">
                  <c:v>7.8153192245113058E-11</c:v>
                </c:pt>
                <c:pt idx="1918">
                  <c:v>7.8153192245113058E-11</c:v>
                </c:pt>
                <c:pt idx="1919">
                  <c:v>7.8153192245113058E-11</c:v>
                </c:pt>
                <c:pt idx="1920">
                  <c:v>7.8153192245113058E-11</c:v>
                </c:pt>
                <c:pt idx="1921">
                  <c:v>7.8153192245113058E-11</c:v>
                </c:pt>
                <c:pt idx="1922">
                  <c:v>7.8153192245113058E-11</c:v>
                </c:pt>
                <c:pt idx="1923">
                  <c:v>7.8153192245113058E-11</c:v>
                </c:pt>
                <c:pt idx="1924">
                  <c:v>7.8153192245113058E-11</c:v>
                </c:pt>
                <c:pt idx="1925">
                  <c:v>7.8153192245113058E-11</c:v>
                </c:pt>
                <c:pt idx="1926">
                  <c:v>7.8153192245113058E-11</c:v>
                </c:pt>
                <c:pt idx="1927">
                  <c:v>7.8153192245113058E-11</c:v>
                </c:pt>
                <c:pt idx="1928">
                  <c:v>7.8153192245113058E-11</c:v>
                </c:pt>
                <c:pt idx="1929">
                  <c:v>7.8153192245113058E-11</c:v>
                </c:pt>
                <c:pt idx="1930">
                  <c:v>7.8153192245113058E-11</c:v>
                </c:pt>
                <c:pt idx="1931">
                  <c:v>7.8153192245113058E-11</c:v>
                </c:pt>
                <c:pt idx="1932">
                  <c:v>7.8153192245113058E-11</c:v>
                </c:pt>
                <c:pt idx="1933">
                  <c:v>7.8153192245113058E-11</c:v>
                </c:pt>
                <c:pt idx="1934">
                  <c:v>7.8153192245113058E-11</c:v>
                </c:pt>
                <c:pt idx="1935">
                  <c:v>7.8153192245113058E-11</c:v>
                </c:pt>
                <c:pt idx="1936">
                  <c:v>7.8153192245113058E-11</c:v>
                </c:pt>
                <c:pt idx="1937">
                  <c:v>7.8153192245113058E-11</c:v>
                </c:pt>
                <c:pt idx="1938">
                  <c:v>7.8153192245113058E-11</c:v>
                </c:pt>
                <c:pt idx="1939">
                  <c:v>7.8153192245113058E-11</c:v>
                </c:pt>
                <c:pt idx="1940">
                  <c:v>7.8153192245113058E-11</c:v>
                </c:pt>
                <c:pt idx="1941">
                  <c:v>7.8153192245113058E-11</c:v>
                </c:pt>
                <c:pt idx="1942">
                  <c:v>7.8153192245113058E-11</c:v>
                </c:pt>
                <c:pt idx="1943">
                  <c:v>7.8153192245113058E-11</c:v>
                </c:pt>
                <c:pt idx="1944">
                  <c:v>7.8153192245113058E-11</c:v>
                </c:pt>
                <c:pt idx="1945">
                  <c:v>7.8153192245113058E-11</c:v>
                </c:pt>
                <c:pt idx="1946">
                  <c:v>7.8153192245113058E-11</c:v>
                </c:pt>
                <c:pt idx="1947">
                  <c:v>7.8153192245113058E-11</c:v>
                </c:pt>
                <c:pt idx="1948">
                  <c:v>7.8153192245113058E-11</c:v>
                </c:pt>
                <c:pt idx="1949">
                  <c:v>7.8153192245113058E-11</c:v>
                </c:pt>
                <c:pt idx="1950">
                  <c:v>7.8153192245113058E-11</c:v>
                </c:pt>
                <c:pt idx="1951">
                  <c:v>7.8153192245113058E-11</c:v>
                </c:pt>
                <c:pt idx="1952">
                  <c:v>7.8153192245113058E-11</c:v>
                </c:pt>
                <c:pt idx="1953">
                  <c:v>7.8153192245113058E-11</c:v>
                </c:pt>
                <c:pt idx="1954">
                  <c:v>7.8153192245113058E-11</c:v>
                </c:pt>
                <c:pt idx="1955">
                  <c:v>7.8153192245113058E-11</c:v>
                </c:pt>
                <c:pt idx="1956">
                  <c:v>7.8153192245113058E-11</c:v>
                </c:pt>
                <c:pt idx="1957">
                  <c:v>7.8153192245113058E-11</c:v>
                </c:pt>
                <c:pt idx="1958">
                  <c:v>7.8153192245113058E-11</c:v>
                </c:pt>
                <c:pt idx="1959">
                  <c:v>7.8153192245113058E-11</c:v>
                </c:pt>
                <c:pt idx="1960">
                  <c:v>7.8153192245113058E-11</c:v>
                </c:pt>
                <c:pt idx="1961">
                  <c:v>7.8153192245113058E-11</c:v>
                </c:pt>
                <c:pt idx="1962">
                  <c:v>7.8153192245113058E-11</c:v>
                </c:pt>
                <c:pt idx="1963">
                  <c:v>7.8153192245113058E-11</c:v>
                </c:pt>
                <c:pt idx="1964">
                  <c:v>7.8153192245113058E-11</c:v>
                </c:pt>
                <c:pt idx="1965">
                  <c:v>7.8153192245113058E-11</c:v>
                </c:pt>
                <c:pt idx="1966">
                  <c:v>7.8153192245113058E-11</c:v>
                </c:pt>
                <c:pt idx="1967">
                  <c:v>7.8153192245113058E-11</c:v>
                </c:pt>
                <c:pt idx="1968">
                  <c:v>7.8153192245113058E-11</c:v>
                </c:pt>
                <c:pt idx="1969">
                  <c:v>7.8153192245113058E-11</c:v>
                </c:pt>
                <c:pt idx="1970">
                  <c:v>7.8153192245113058E-11</c:v>
                </c:pt>
                <c:pt idx="1971">
                  <c:v>7.8153192245113058E-11</c:v>
                </c:pt>
                <c:pt idx="1972">
                  <c:v>7.8153192245113058E-11</c:v>
                </c:pt>
                <c:pt idx="1973">
                  <c:v>7.8153192245113058E-11</c:v>
                </c:pt>
                <c:pt idx="1974">
                  <c:v>7.8153192245113058E-11</c:v>
                </c:pt>
                <c:pt idx="1975">
                  <c:v>7.8153192245113058E-11</c:v>
                </c:pt>
                <c:pt idx="1976">
                  <c:v>7.8153192245113058E-11</c:v>
                </c:pt>
                <c:pt idx="1977">
                  <c:v>7.8153192245113058E-11</c:v>
                </c:pt>
                <c:pt idx="1978">
                  <c:v>7.8153192245113058E-11</c:v>
                </c:pt>
                <c:pt idx="1979">
                  <c:v>7.8153192245113058E-11</c:v>
                </c:pt>
                <c:pt idx="1980">
                  <c:v>7.8153192245113058E-11</c:v>
                </c:pt>
                <c:pt idx="1981">
                  <c:v>7.8153192245113058E-11</c:v>
                </c:pt>
                <c:pt idx="1982">
                  <c:v>7.8153192245113058E-11</c:v>
                </c:pt>
                <c:pt idx="1983">
                  <c:v>7.8153192245113058E-11</c:v>
                </c:pt>
                <c:pt idx="1984">
                  <c:v>7.8153192245113058E-11</c:v>
                </c:pt>
                <c:pt idx="1985">
                  <c:v>7.8153192245113058E-11</c:v>
                </c:pt>
                <c:pt idx="1986">
                  <c:v>7.8153192245113058E-11</c:v>
                </c:pt>
                <c:pt idx="1987">
                  <c:v>7.8153192245113058E-11</c:v>
                </c:pt>
                <c:pt idx="1988">
                  <c:v>7.8153192245113058E-11</c:v>
                </c:pt>
                <c:pt idx="1989">
                  <c:v>7.8153192245113058E-11</c:v>
                </c:pt>
                <c:pt idx="1990">
                  <c:v>7.8153192245113058E-11</c:v>
                </c:pt>
                <c:pt idx="1991">
                  <c:v>7.8153192245113058E-11</c:v>
                </c:pt>
                <c:pt idx="1992">
                  <c:v>7.8153192245113058E-11</c:v>
                </c:pt>
                <c:pt idx="1993">
                  <c:v>7.8153192245113058E-11</c:v>
                </c:pt>
                <c:pt idx="1994">
                  <c:v>7.8153192245113058E-11</c:v>
                </c:pt>
                <c:pt idx="1995">
                  <c:v>7.8153192245113058E-11</c:v>
                </c:pt>
                <c:pt idx="1996">
                  <c:v>7.8153192245113058E-11</c:v>
                </c:pt>
                <c:pt idx="1997">
                  <c:v>7.8153192245113058E-11</c:v>
                </c:pt>
                <c:pt idx="1998">
                  <c:v>7.8153192245113058E-11</c:v>
                </c:pt>
                <c:pt idx="1999">
                  <c:v>7.8153192245113058E-11</c:v>
                </c:pt>
                <c:pt idx="2000">
                  <c:v>7.8153192245113058E-11</c:v>
                </c:pt>
                <c:pt idx="2001">
                  <c:v>7.8153192245113058E-11</c:v>
                </c:pt>
                <c:pt idx="2002">
                  <c:v>7.8153192245113058E-11</c:v>
                </c:pt>
                <c:pt idx="2003">
                  <c:v>7.8153192245113058E-11</c:v>
                </c:pt>
                <c:pt idx="2004">
                  <c:v>7.8153192245113058E-11</c:v>
                </c:pt>
                <c:pt idx="2005">
                  <c:v>7.8153192245113058E-11</c:v>
                </c:pt>
                <c:pt idx="2006">
                  <c:v>7.8153192245113058E-11</c:v>
                </c:pt>
                <c:pt idx="2007">
                  <c:v>7.8153192245113058E-11</c:v>
                </c:pt>
                <c:pt idx="2008">
                  <c:v>7.8153192245113058E-11</c:v>
                </c:pt>
                <c:pt idx="2009">
                  <c:v>7.8153192245113058E-11</c:v>
                </c:pt>
                <c:pt idx="2010">
                  <c:v>7.8153192245113058E-11</c:v>
                </c:pt>
                <c:pt idx="2011">
                  <c:v>7.8153192245113058E-11</c:v>
                </c:pt>
                <c:pt idx="2012">
                  <c:v>7.8153192245113058E-11</c:v>
                </c:pt>
                <c:pt idx="2013">
                  <c:v>7.8153192245113058E-11</c:v>
                </c:pt>
                <c:pt idx="2014">
                  <c:v>7.8153192245113058E-11</c:v>
                </c:pt>
                <c:pt idx="2015">
                  <c:v>7.8153192245113058E-11</c:v>
                </c:pt>
                <c:pt idx="2016">
                  <c:v>7.8153192245113058E-11</c:v>
                </c:pt>
                <c:pt idx="2017">
                  <c:v>7.8153192245113058E-11</c:v>
                </c:pt>
                <c:pt idx="2018">
                  <c:v>7.8153192245113058E-11</c:v>
                </c:pt>
                <c:pt idx="2019">
                  <c:v>7.8153192245113058E-11</c:v>
                </c:pt>
                <c:pt idx="2020">
                  <c:v>7.8153192245113058E-11</c:v>
                </c:pt>
                <c:pt idx="2021">
                  <c:v>7.8153192245113058E-11</c:v>
                </c:pt>
                <c:pt idx="2022">
                  <c:v>7.8153192245113058E-11</c:v>
                </c:pt>
                <c:pt idx="2023">
                  <c:v>7.8153192245113058E-11</c:v>
                </c:pt>
                <c:pt idx="2024">
                  <c:v>7.8153192245113058E-11</c:v>
                </c:pt>
                <c:pt idx="2025">
                  <c:v>7.8153192245113058E-11</c:v>
                </c:pt>
                <c:pt idx="2026">
                  <c:v>7.8153192245113058E-11</c:v>
                </c:pt>
                <c:pt idx="2027">
                  <c:v>7.8153192245113058E-11</c:v>
                </c:pt>
                <c:pt idx="2028">
                  <c:v>7.8153192245113058E-11</c:v>
                </c:pt>
                <c:pt idx="2029">
                  <c:v>7.8153192245113058E-11</c:v>
                </c:pt>
                <c:pt idx="2030">
                  <c:v>7.8153192245113058E-11</c:v>
                </c:pt>
                <c:pt idx="2031">
                  <c:v>7.8153192245113058E-11</c:v>
                </c:pt>
                <c:pt idx="2032">
                  <c:v>7.8153192245113058E-11</c:v>
                </c:pt>
                <c:pt idx="2033">
                  <c:v>7.8153192245113058E-11</c:v>
                </c:pt>
                <c:pt idx="2034">
                  <c:v>7.8153192245113058E-11</c:v>
                </c:pt>
                <c:pt idx="2035">
                  <c:v>7.8153192245113058E-11</c:v>
                </c:pt>
                <c:pt idx="2036">
                  <c:v>7.8153192245113058E-11</c:v>
                </c:pt>
                <c:pt idx="2037">
                  <c:v>7.8153192245113058E-11</c:v>
                </c:pt>
                <c:pt idx="2038">
                  <c:v>7.8153192245113058E-11</c:v>
                </c:pt>
                <c:pt idx="2039">
                  <c:v>7.8153192245113058E-11</c:v>
                </c:pt>
                <c:pt idx="2040">
                  <c:v>7.8153192245113058E-11</c:v>
                </c:pt>
                <c:pt idx="2041">
                  <c:v>7.8153192245113058E-11</c:v>
                </c:pt>
                <c:pt idx="2042">
                  <c:v>7.8153192245113058E-11</c:v>
                </c:pt>
                <c:pt idx="2043">
                  <c:v>7.8153192245113058E-11</c:v>
                </c:pt>
                <c:pt idx="2044">
                  <c:v>7.8153192245113058E-11</c:v>
                </c:pt>
                <c:pt idx="2045">
                  <c:v>7.8153192245113058E-11</c:v>
                </c:pt>
                <c:pt idx="2046">
                  <c:v>7.8153192245113058E-11</c:v>
                </c:pt>
                <c:pt idx="2047">
                  <c:v>7.8153192245113058E-11</c:v>
                </c:pt>
                <c:pt idx="2048">
                  <c:v>7.8153192245113058E-11</c:v>
                </c:pt>
                <c:pt idx="2049">
                  <c:v>7.8153192245113058E-11</c:v>
                </c:pt>
                <c:pt idx="2050">
                  <c:v>7.8153192245113058E-11</c:v>
                </c:pt>
                <c:pt idx="2051">
                  <c:v>7.8153192245113058E-11</c:v>
                </c:pt>
                <c:pt idx="2052">
                  <c:v>7.8153192245113058E-11</c:v>
                </c:pt>
                <c:pt idx="2053">
                  <c:v>7.8153192245113058E-11</c:v>
                </c:pt>
                <c:pt idx="2054">
                  <c:v>7.8153192245113058E-11</c:v>
                </c:pt>
                <c:pt idx="2055">
                  <c:v>7.8153192245113058E-11</c:v>
                </c:pt>
                <c:pt idx="2056">
                  <c:v>7.8153192245113058E-11</c:v>
                </c:pt>
                <c:pt idx="2057">
                  <c:v>7.8153192245113058E-11</c:v>
                </c:pt>
                <c:pt idx="2058">
                  <c:v>7.8153192245113058E-11</c:v>
                </c:pt>
                <c:pt idx="2059">
                  <c:v>7.8153192245113058E-11</c:v>
                </c:pt>
                <c:pt idx="2060">
                  <c:v>7.8153192245113058E-11</c:v>
                </c:pt>
                <c:pt idx="2061">
                  <c:v>7.8153192245113058E-11</c:v>
                </c:pt>
                <c:pt idx="2062">
                  <c:v>7.8153192245113058E-11</c:v>
                </c:pt>
                <c:pt idx="2063">
                  <c:v>7.8153192245113058E-11</c:v>
                </c:pt>
                <c:pt idx="2064">
                  <c:v>7.8153192245113058E-11</c:v>
                </c:pt>
                <c:pt idx="2065">
                  <c:v>7.8153192245113058E-11</c:v>
                </c:pt>
                <c:pt idx="2066">
                  <c:v>7.8153192245113058E-11</c:v>
                </c:pt>
                <c:pt idx="2067">
                  <c:v>7.8153192245113058E-11</c:v>
                </c:pt>
                <c:pt idx="2068">
                  <c:v>7.8153192245113058E-11</c:v>
                </c:pt>
                <c:pt idx="2069">
                  <c:v>7.8153192245113058E-11</c:v>
                </c:pt>
                <c:pt idx="2070">
                  <c:v>7.8153192245113058E-11</c:v>
                </c:pt>
                <c:pt idx="2071">
                  <c:v>7.8153192245113058E-11</c:v>
                </c:pt>
                <c:pt idx="2072">
                  <c:v>7.8153192245113058E-11</c:v>
                </c:pt>
                <c:pt idx="2073">
                  <c:v>7.8153192245113058E-11</c:v>
                </c:pt>
                <c:pt idx="2074">
                  <c:v>7.8153192245113058E-11</c:v>
                </c:pt>
                <c:pt idx="2075">
                  <c:v>7.8153192245113058E-11</c:v>
                </c:pt>
                <c:pt idx="2076">
                  <c:v>7.8153192245113058E-11</c:v>
                </c:pt>
                <c:pt idx="2077">
                  <c:v>7.8153192245113058E-11</c:v>
                </c:pt>
                <c:pt idx="2078">
                  <c:v>7.8153192245113058E-11</c:v>
                </c:pt>
                <c:pt idx="2079">
                  <c:v>7.8153192245113058E-11</c:v>
                </c:pt>
                <c:pt idx="2080">
                  <c:v>7.8153192245113058E-11</c:v>
                </c:pt>
                <c:pt idx="2081">
                  <c:v>7.8153192245113058E-11</c:v>
                </c:pt>
                <c:pt idx="2082">
                  <c:v>7.8153192245113058E-11</c:v>
                </c:pt>
                <c:pt idx="2083">
                  <c:v>7.8153192245113058E-11</c:v>
                </c:pt>
                <c:pt idx="2084">
                  <c:v>7.8153192245113058E-11</c:v>
                </c:pt>
                <c:pt idx="2085">
                  <c:v>7.8153192245113058E-11</c:v>
                </c:pt>
                <c:pt idx="2086">
                  <c:v>7.8153192245113058E-11</c:v>
                </c:pt>
                <c:pt idx="2087">
                  <c:v>7.8153192245113058E-11</c:v>
                </c:pt>
                <c:pt idx="2088">
                  <c:v>7.8153192245113058E-11</c:v>
                </c:pt>
                <c:pt idx="2089">
                  <c:v>7.8153192245113058E-11</c:v>
                </c:pt>
                <c:pt idx="2090">
                  <c:v>7.8153192245113058E-11</c:v>
                </c:pt>
                <c:pt idx="2091">
                  <c:v>7.8153192245113058E-11</c:v>
                </c:pt>
                <c:pt idx="2092">
                  <c:v>7.8153192245113058E-11</c:v>
                </c:pt>
                <c:pt idx="2093">
                  <c:v>7.8153192245113058E-11</c:v>
                </c:pt>
                <c:pt idx="2094">
                  <c:v>7.8153192245113058E-11</c:v>
                </c:pt>
                <c:pt idx="2095">
                  <c:v>7.8153192245113058E-11</c:v>
                </c:pt>
                <c:pt idx="2096">
                  <c:v>7.8153192245113058E-11</c:v>
                </c:pt>
                <c:pt idx="2097">
                  <c:v>7.8153192245113058E-11</c:v>
                </c:pt>
                <c:pt idx="2098">
                  <c:v>7.8153192245113058E-11</c:v>
                </c:pt>
                <c:pt idx="2099">
                  <c:v>7.8153192245113058E-11</c:v>
                </c:pt>
                <c:pt idx="2100">
                  <c:v>7.8153192245113058E-11</c:v>
                </c:pt>
                <c:pt idx="2101">
                  <c:v>7.8153192245113058E-11</c:v>
                </c:pt>
                <c:pt idx="2102">
                  <c:v>7.8153192245113058E-11</c:v>
                </c:pt>
                <c:pt idx="2103">
                  <c:v>7.8153192245113058E-11</c:v>
                </c:pt>
                <c:pt idx="2104">
                  <c:v>7.8153192245113058E-11</c:v>
                </c:pt>
                <c:pt idx="2105">
                  <c:v>7.8153192245113058E-11</c:v>
                </c:pt>
                <c:pt idx="2106">
                  <c:v>7.8153192245113058E-11</c:v>
                </c:pt>
                <c:pt idx="2107">
                  <c:v>7.8153192245113058E-11</c:v>
                </c:pt>
                <c:pt idx="2108">
                  <c:v>7.8153192245113058E-11</c:v>
                </c:pt>
                <c:pt idx="2109">
                  <c:v>7.8153192245113058E-11</c:v>
                </c:pt>
                <c:pt idx="2110">
                  <c:v>7.8153192245113058E-11</c:v>
                </c:pt>
                <c:pt idx="2111">
                  <c:v>7.8153192245113058E-11</c:v>
                </c:pt>
                <c:pt idx="2112">
                  <c:v>7.8153192245113058E-11</c:v>
                </c:pt>
                <c:pt idx="2113">
                  <c:v>7.8153192245113058E-11</c:v>
                </c:pt>
                <c:pt idx="2114">
                  <c:v>7.8153192245113058E-11</c:v>
                </c:pt>
                <c:pt idx="2115">
                  <c:v>7.8153192245113058E-11</c:v>
                </c:pt>
                <c:pt idx="2116">
                  <c:v>7.8153192245113058E-11</c:v>
                </c:pt>
                <c:pt idx="2117">
                  <c:v>7.8153192245113058E-11</c:v>
                </c:pt>
                <c:pt idx="2118">
                  <c:v>7.8153192245113058E-11</c:v>
                </c:pt>
                <c:pt idx="2119">
                  <c:v>7.8153192245113058E-11</c:v>
                </c:pt>
                <c:pt idx="2120">
                  <c:v>7.8153192245113058E-11</c:v>
                </c:pt>
                <c:pt idx="2121">
                  <c:v>7.8153192245113058E-11</c:v>
                </c:pt>
                <c:pt idx="2122">
                  <c:v>7.8153192245113058E-11</c:v>
                </c:pt>
                <c:pt idx="2123">
                  <c:v>7.8153192245113058E-11</c:v>
                </c:pt>
                <c:pt idx="2124">
                  <c:v>7.8153192245113058E-11</c:v>
                </c:pt>
                <c:pt idx="2125">
                  <c:v>7.8153192245113058E-11</c:v>
                </c:pt>
                <c:pt idx="2126">
                  <c:v>7.8153192245113058E-11</c:v>
                </c:pt>
                <c:pt idx="2127">
                  <c:v>7.8153192245113058E-11</c:v>
                </c:pt>
                <c:pt idx="2128">
                  <c:v>7.8153192245113058E-11</c:v>
                </c:pt>
                <c:pt idx="2129">
                  <c:v>7.8153192245113058E-11</c:v>
                </c:pt>
                <c:pt idx="2130">
                  <c:v>7.8153192245113058E-11</c:v>
                </c:pt>
                <c:pt idx="2131">
                  <c:v>7.8153192245113058E-11</c:v>
                </c:pt>
                <c:pt idx="2132">
                  <c:v>7.8153192245113058E-11</c:v>
                </c:pt>
                <c:pt idx="2133">
                  <c:v>7.8153192245113058E-11</c:v>
                </c:pt>
                <c:pt idx="2134">
                  <c:v>7.8153192245113058E-11</c:v>
                </c:pt>
                <c:pt idx="2135">
                  <c:v>7.8153192245113058E-11</c:v>
                </c:pt>
                <c:pt idx="2136">
                  <c:v>7.8153192245113058E-11</c:v>
                </c:pt>
                <c:pt idx="2137">
                  <c:v>7.8153192245113058E-11</c:v>
                </c:pt>
                <c:pt idx="2138">
                  <c:v>7.8153192245113058E-11</c:v>
                </c:pt>
                <c:pt idx="2139">
                  <c:v>7.8153192245113058E-11</c:v>
                </c:pt>
                <c:pt idx="2140">
                  <c:v>7.8153192245113058E-11</c:v>
                </c:pt>
                <c:pt idx="2141">
                  <c:v>7.8153192245113058E-11</c:v>
                </c:pt>
                <c:pt idx="2142">
                  <c:v>7.8153192245113058E-11</c:v>
                </c:pt>
                <c:pt idx="2143">
                  <c:v>7.8153192245113058E-11</c:v>
                </c:pt>
                <c:pt idx="2144">
                  <c:v>7.8153192245113058E-11</c:v>
                </c:pt>
                <c:pt idx="2145">
                  <c:v>7.8153192245113058E-11</c:v>
                </c:pt>
                <c:pt idx="2146">
                  <c:v>7.8153192245113058E-11</c:v>
                </c:pt>
                <c:pt idx="2147">
                  <c:v>7.8153192245113058E-11</c:v>
                </c:pt>
                <c:pt idx="2148">
                  <c:v>7.8153192245113058E-11</c:v>
                </c:pt>
                <c:pt idx="2149">
                  <c:v>7.8153192245113058E-11</c:v>
                </c:pt>
                <c:pt idx="2150">
                  <c:v>7.8153192245113058E-11</c:v>
                </c:pt>
                <c:pt idx="2151">
                  <c:v>7.8153192245113058E-11</c:v>
                </c:pt>
                <c:pt idx="2152">
                  <c:v>7.8153192245113058E-11</c:v>
                </c:pt>
                <c:pt idx="2153">
                  <c:v>7.8153192245113058E-11</c:v>
                </c:pt>
                <c:pt idx="2154">
                  <c:v>7.8153192245113058E-11</c:v>
                </c:pt>
                <c:pt idx="2155">
                  <c:v>7.8153192245113058E-11</c:v>
                </c:pt>
                <c:pt idx="2156">
                  <c:v>7.8153192245113058E-11</c:v>
                </c:pt>
                <c:pt idx="2157">
                  <c:v>7.8153192245113058E-11</c:v>
                </c:pt>
                <c:pt idx="2158">
                  <c:v>7.8153192245113058E-11</c:v>
                </c:pt>
                <c:pt idx="2159">
                  <c:v>7.8153192245113058E-11</c:v>
                </c:pt>
                <c:pt idx="2160">
                  <c:v>7.8153192245113058E-11</c:v>
                </c:pt>
                <c:pt idx="2161">
                  <c:v>7.8153192245113058E-11</c:v>
                </c:pt>
                <c:pt idx="2162">
                  <c:v>7.8153192245113058E-11</c:v>
                </c:pt>
                <c:pt idx="2163">
                  <c:v>7.8153192245113058E-11</c:v>
                </c:pt>
                <c:pt idx="2164">
                  <c:v>7.8153192245113058E-11</c:v>
                </c:pt>
                <c:pt idx="2165">
                  <c:v>7.8153192245113058E-11</c:v>
                </c:pt>
                <c:pt idx="2166">
                  <c:v>7.8153192245113058E-11</c:v>
                </c:pt>
                <c:pt idx="2167">
                  <c:v>7.8153192245113058E-11</c:v>
                </c:pt>
                <c:pt idx="2168">
                  <c:v>7.8153192245113058E-11</c:v>
                </c:pt>
                <c:pt idx="2169">
                  <c:v>7.8153192245113058E-11</c:v>
                </c:pt>
                <c:pt idx="2170">
                  <c:v>7.8153192245113058E-11</c:v>
                </c:pt>
                <c:pt idx="2171">
                  <c:v>7.8153192245113058E-11</c:v>
                </c:pt>
                <c:pt idx="2172">
                  <c:v>7.8153192245113058E-11</c:v>
                </c:pt>
                <c:pt idx="2173">
                  <c:v>7.8153192245113058E-11</c:v>
                </c:pt>
                <c:pt idx="2174">
                  <c:v>7.8153192245113058E-11</c:v>
                </c:pt>
                <c:pt idx="2175">
                  <c:v>7.8153192245113058E-11</c:v>
                </c:pt>
                <c:pt idx="2176">
                  <c:v>7.8153192245113058E-11</c:v>
                </c:pt>
                <c:pt idx="2177">
                  <c:v>7.8153192245113058E-11</c:v>
                </c:pt>
                <c:pt idx="2178">
                  <c:v>7.8153192245113058E-11</c:v>
                </c:pt>
                <c:pt idx="2179">
                  <c:v>7.8153192245113058E-11</c:v>
                </c:pt>
                <c:pt idx="2180">
                  <c:v>7.8153192245113058E-11</c:v>
                </c:pt>
                <c:pt idx="2181">
                  <c:v>7.8153192245113058E-11</c:v>
                </c:pt>
                <c:pt idx="2182">
                  <c:v>7.8153192245113058E-11</c:v>
                </c:pt>
                <c:pt idx="2183">
                  <c:v>7.8153192245113058E-11</c:v>
                </c:pt>
                <c:pt idx="2184">
                  <c:v>7.8153192245113058E-11</c:v>
                </c:pt>
                <c:pt idx="2185">
                  <c:v>7.8153192245113058E-11</c:v>
                </c:pt>
                <c:pt idx="2186">
                  <c:v>7.8153192245113058E-11</c:v>
                </c:pt>
                <c:pt idx="2187">
                  <c:v>7.8153192245113058E-11</c:v>
                </c:pt>
                <c:pt idx="2188">
                  <c:v>7.8153192245113058E-11</c:v>
                </c:pt>
                <c:pt idx="2189">
                  <c:v>7.8153192245113058E-11</c:v>
                </c:pt>
                <c:pt idx="2190">
                  <c:v>7.8153192245113058E-11</c:v>
                </c:pt>
                <c:pt idx="2191">
                  <c:v>7.8153192245113058E-11</c:v>
                </c:pt>
                <c:pt idx="2192">
                  <c:v>7.8153192245113058E-11</c:v>
                </c:pt>
                <c:pt idx="2193">
                  <c:v>7.8153192245113058E-11</c:v>
                </c:pt>
                <c:pt idx="2194">
                  <c:v>7.8153192245113058E-11</c:v>
                </c:pt>
                <c:pt idx="2195">
                  <c:v>7.8153192245113058E-11</c:v>
                </c:pt>
                <c:pt idx="2196">
                  <c:v>7.8153192245113058E-11</c:v>
                </c:pt>
                <c:pt idx="2197">
                  <c:v>7.8153192245113058E-11</c:v>
                </c:pt>
                <c:pt idx="2198">
                  <c:v>7.8153192245113058E-11</c:v>
                </c:pt>
                <c:pt idx="2199">
                  <c:v>7.8153192245113058E-11</c:v>
                </c:pt>
                <c:pt idx="2200">
                  <c:v>7.8153192245113058E-11</c:v>
                </c:pt>
                <c:pt idx="2201">
                  <c:v>7.8153192245113058E-11</c:v>
                </c:pt>
                <c:pt idx="2202">
                  <c:v>7.8153192245113058E-11</c:v>
                </c:pt>
                <c:pt idx="2203">
                  <c:v>7.8153192245113058E-11</c:v>
                </c:pt>
                <c:pt idx="2204">
                  <c:v>7.8153192245113058E-11</c:v>
                </c:pt>
                <c:pt idx="2205">
                  <c:v>7.8153192245113058E-11</c:v>
                </c:pt>
                <c:pt idx="2206">
                  <c:v>7.8153192245113058E-11</c:v>
                </c:pt>
                <c:pt idx="2207">
                  <c:v>7.8153192245113058E-11</c:v>
                </c:pt>
                <c:pt idx="2208">
                  <c:v>7.8153192245113058E-11</c:v>
                </c:pt>
                <c:pt idx="2209">
                  <c:v>7.8153192245113058E-11</c:v>
                </c:pt>
                <c:pt idx="2210">
                  <c:v>7.8153192245113058E-11</c:v>
                </c:pt>
                <c:pt idx="2211">
                  <c:v>7.8153192245113058E-11</c:v>
                </c:pt>
                <c:pt idx="2212">
                  <c:v>7.8153192245113058E-11</c:v>
                </c:pt>
                <c:pt idx="2213">
                  <c:v>7.8153192245113058E-11</c:v>
                </c:pt>
                <c:pt idx="2214">
                  <c:v>7.8153192245113058E-11</c:v>
                </c:pt>
                <c:pt idx="2215">
                  <c:v>7.8153192245113058E-11</c:v>
                </c:pt>
                <c:pt idx="2216">
                  <c:v>7.8153192245113058E-11</c:v>
                </c:pt>
                <c:pt idx="2217">
                  <c:v>7.8153192245113058E-11</c:v>
                </c:pt>
                <c:pt idx="2218">
                  <c:v>7.8153192245113058E-11</c:v>
                </c:pt>
                <c:pt idx="2219">
                  <c:v>7.8153192245113058E-11</c:v>
                </c:pt>
                <c:pt idx="2220">
                  <c:v>7.8153192245113058E-11</c:v>
                </c:pt>
                <c:pt idx="2221">
                  <c:v>7.8153192245113058E-11</c:v>
                </c:pt>
                <c:pt idx="2222">
                  <c:v>7.8153192245113058E-11</c:v>
                </c:pt>
                <c:pt idx="2223">
                  <c:v>7.8153192245113058E-11</c:v>
                </c:pt>
                <c:pt idx="2224">
                  <c:v>7.8153192245113058E-11</c:v>
                </c:pt>
                <c:pt idx="2225">
                  <c:v>7.8153192245113058E-11</c:v>
                </c:pt>
                <c:pt idx="2226">
                  <c:v>7.8153192245113058E-11</c:v>
                </c:pt>
                <c:pt idx="2227">
                  <c:v>7.8153192245113058E-11</c:v>
                </c:pt>
                <c:pt idx="2228">
                  <c:v>7.8153192245113058E-11</c:v>
                </c:pt>
                <c:pt idx="2229">
                  <c:v>7.8153192245113058E-11</c:v>
                </c:pt>
                <c:pt idx="2230">
                  <c:v>7.8153192245113058E-11</c:v>
                </c:pt>
                <c:pt idx="2231">
                  <c:v>7.8153192245113058E-11</c:v>
                </c:pt>
                <c:pt idx="2232">
                  <c:v>7.8153192245113058E-11</c:v>
                </c:pt>
                <c:pt idx="2233">
                  <c:v>7.8153192245113058E-11</c:v>
                </c:pt>
                <c:pt idx="2234">
                  <c:v>7.8153192245113058E-11</c:v>
                </c:pt>
                <c:pt idx="2235">
                  <c:v>7.8153192245113058E-11</c:v>
                </c:pt>
                <c:pt idx="2236">
                  <c:v>7.8153192245113058E-11</c:v>
                </c:pt>
                <c:pt idx="2237">
                  <c:v>7.8153192245113058E-11</c:v>
                </c:pt>
                <c:pt idx="2238">
                  <c:v>7.8153192245113058E-11</c:v>
                </c:pt>
                <c:pt idx="2239">
                  <c:v>7.8153192245113058E-11</c:v>
                </c:pt>
                <c:pt idx="2240">
                  <c:v>7.8153192245113058E-11</c:v>
                </c:pt>
                <c:pt idx="2241">
                  <c:v>7.8153192245113058E-11</c:v>
                </c:pt>
                <c:pt idx="2242">
                  <c:v>7.8153192245113058E-11</c:v>
                </c:pt>
                <c:pt idx="2243">
                  <c:v>7.8153192245113058E-11</c:v>
                </c:pt>
                <c:pt idx="2244">
                  <c:v>7.8153192245113058E-11</c:v>
                </c:pt>
                <c:pt idx="2245">
                  <c:v>7.8153192245113058E-11</c:v>
                </c:pt>
                <c:pt idx="2246">
                  <c:v>7.8153192245113058E-11</c:v>
                </c:pt>
                <c:pt idx="2247">
                  <c:v>7.8153192245113058E-11</c:v>
                </c:pt>
                <c:pt idx="2248">
                  <c:v>7.8153192245113058E-11</c:v>
                </c:pt>
                <c:pt idx="2249">
                  <c:v>7.8153192245113058E-11</c:v>
                </c:pt>
                <c:pt idx="2250">
                  <c:v>7.8153192245113058E-11</c:v>
                </c:pt>
                <c:pt idx="2251">
                  <c:v>7.8153192245113058E-11</c:v>
                </c:pt>
                <c:pt idx="2252">
                  <c:v>7.8153192245113058E-11</c:v>
                </c:pt>
                <c:pt idx="2253">
                  <c:v>7.8153192245113058E-11</c:v>
                </c:pt>
                <c:pt idx="2254">
                  <c:v>7.8153192245113058E-11</c:v>
                </c:pt>
                <c:pt idx="2255">
                  <c:v>7.8153192245113058E-11</c:v>
                </c:pt>
                <c:pt idx="2256">
                  <c:v>7.8153192245113058E-11</c:v>
                </c:pt>
                <c:pt idx="2257">
                  <c:v>7.8153192245113058E-11</c:v>
                </c:pt>
                <c:pt idx="2258">
                  <c:v>7.8153192245113058E-11</c:v>
                </c:pt>
                <c:pt idx="2259">
                  <c:v>7.8153192245113058E-11</c:v>
                </c:pt>
                <c:pt idx="2260">
                  <c:v>7.8153192245113058E-11</c:v>
                </c:pt>
                <c:pt idx="2261">
                  <c:v>7.8153192245113058E-11</c:v>
                </c:pt>
                <c:pt idx="2262">
                  <c:v>7.8153192245113058E-11</c:v>
                </c:pt>
                <c:pt idx="2263">
                  <c:v>7.8153192245113058E-11</c:v>
                </c:pt>
                <c:pt idx="2264">
                  <c:v>7.8153192245113058E-11</c:v>
                </c:pt>
                <c:pt idx="2265">
                  <c:v>7.8153192245113058E-11</c:v>
                </c:pt>
                <c:pt idx="2266">
                  <c:v>7.8153192245113058E-11</c:v>
                </c:pt>
                <c:pt idx="2267">
                  <c:v>7.8153192245113058E-11</c:v>
                </c:pt>
                <c:pt idx="2268">
                  <c:v>7.8153192245113058E-11</c:v>
                </c:pt>
                <c:pt idx="2269">
                  <c:v>7.8153192245113058E-11</c:v>
                </c:pt>
                <c:pt idx="2270">
                  <c:v>7.8153192245113058E-11</c:v>
                </c:pt>
                <c:pt idx="2271">
                  <c:v>7.8153192245113058E-11</c:v>
                </c:pt>
                <c:pt idx="2272">
                  <c:v>7.8153192245113058E-11</c:v>
                </c:pt>
                <c:pt idx="2273">
                  <c:v>7.8153192245113058E-11</c:v>
                </c:pt>
                <c:pt idx="2274">
                  <c:v>7.8153192245113058E-11</c:v>
                </c:pt>
                <c:pt idx="2275">
                  <c:v>7.8153192245113058E-11</c:v>
                </c:pt>
                <c:pt idx="2276">
                  <c:v>7.8153192245113058E-11</c:v>
                </c:pt>
                <c:pt idx="2277">
                  <c:v>7.8153192245113058E-11</c:v>
                </c:pt>
                <c:pt idx="2278">
                  <c:v>7.8153192245113058E-11</c:v>
                </c:pt>
                <c:pt idx="2279">
                  <c:v>7.8153192245113058E-11</c:v>
                </c:pt>
                <c:pt idx="2280">
                  <c:v>7.8153192245113058E-11</c:v>
                </c:pt>
                <c:pt idx="2281">
                  <c:v>7.8153192245113058E-11</c:v>
                </c:pt>
                <c:pt idx="2282">
                  <c:v>7.8153192245113058E-11</c:v>
                </c:pt>
                <c:pt idx="2283">
                  <c:v>7.8153192245113058E-11</c:v>
                </c:pt>
                <c:pt idx="2284">
                  <c:v>7.8153192245113058E-11</c:v>
                </c:pt>
                <c:pt idx="2285">
                  <c:v>7.8153192245113058E-11</c:v>
                </c:pt>
                <c:pt idx="2286">
                  <c:v>7.8153192245113058E-11</c:v>
                </c:pt>
                <c:pt idx="2287">
                  <c:v>7.8153192245113058E-11</c:v>
                </c:pt>
                <c:pt idx="2288">
                  <c:v>7.8153192245113058E-11</c:v>
                </c:pt>
                <c:pt idx="2289">
                  <c:v>7.8153192245113058E-11</c:v>
                </c:pt>
                <c:pt idx="2290">
                  <c:v>7.8153192245113058E-11</c:v>
                </c:pt>
                <c:pt idx="2291">
                  <c:v>7.8153192245113058E-11</c:v>
                </c:pt>
                <c:pt idx="2292">
                  <c:v>7.8153192245113058E-11</c:v>
                </c:pt>
                <c:pt idx="2293">
                  <c:v>7.8153192245113058E-11</c:v>
                </c:pt>
                <c:pt idx="2294">
                  <c:v>7.8153192245113058E-11</c:v>
                </c:pt>
                <c:pt idx="2295">
                  <c:v>7.8153192245113058E-11</c:v>
                </c:pt>
                <c:pt idx="2296">
                  <c:v>7.8153192245113058E-11</c:v>
                </c:pt>
                <c:pt idx="2297">
                  <c:v>7.8153192245113058E-11</c:v>
                </c:pt>
                <c:pt idx="2298">
                  <c:v>7.8153192245113058E-11</c:v>
                </c:pt>
                <c:pt idx="2299">
                  <c:v>7.8153192245113058E-11</c:v>
                </c:pt>
                <c:pt idx="2300">
                  <c:v>7.8153192245113058E-11</c:v>
                </c:pt>
                <c:pt idx="2301">
                  <c:v>7.8153192245113058E-11</c:v>
                </c:pt>
                <c:pt idx="2302">
                  <c:v>7.8153192245113058E-11</c:v>
                </c:pt>
                <c:pt idx="2303">
                  <c:v>7.8153192245113058E-11</c:v>
                </c:pt>
                <c:pt idx="2304">
                  <c:v>7.8153192245113058E-11</c:v>
                </c:pt>
                <c:pt idx="2305">
                  <c:v>7.8153192245113058E-11</c:v>
                </c:pt>
                <c:pt idx="2306">
                  <c:v>7.8153192245113058E-11</c:v>
                </c:pt>
                <c:pt idx="2307">
                  <c:v>7.8153192245113058E-11</c:v>
                </c:pt>
                <c:pt idx="2308">
                  <c:v>7.8153192245113058E-11</c:v>
                </c:pt>
                <c:pt idx="2309">
                  <c:v>7.8153192245113058E-11</c:v>
                </c:pt>
                <c:pt idx="2310">
                  <c:v>7.8153192245113058E-11</c:v>
                </c:pt>
                <c:pt idx="2311">
                  <c:v>7.8153192245113058E-11</c:v>
                </c:pt>
                <c:pt idx="2312">
                  <c:v>7.8153192245113058E-11</c:v>
                </c:pt>
                <c:pt idx="2313">
                  <c:v>7.8153192245113058E-11</c:v>
                </c:pt>
                <c:pt idx="2314">
                  <c:v>7.8153192245113058E-11</c:v>
                </c:pt>
                <c:pt idx="2315">
                  <c:v>7.8153192245113058E-11</c:v>
                </c:pt>
                <c:pt idx="2316">
                  <c:v>7.8153192245113058E-11</c:v>
                </c:pt>
                <c:pt idx="2317">
                  <c:v>7.8153192245113058E-11</c:v>
                </c:pt>
                <c:pt idx="2318">
                  <c:v>7.8153192245113058E-11</c:v>
                </c:pt>
                <c:pt idx="2319">
                  <c:v>7.8153192245113058E-11</c:v>
                </c:pt>
                <c:pt idx="2320">
                  <c:v>7.8153192245113058E-11</c:v>
                </c:pt>
                <c:pt idx="2321">
                  <c:v>7.8153192245113058E-11</c:v>
                </c:pt>
                <c:pt idx="2322">
                  <c:v>7.8153192245113058E-11</c:v>
                </c:pt>
                <c:pt idx="2323">
                  <c:v>7.8153192245113058E-11</c:v>
                </c:pt>
                <c:pt idx="2324">
                  <c:v>7.8153192245113058E-11</c:v>
                </c:pt>
                <c:pt idx="2325">
                  <c:v>7.8153192245113058E-11</c:v>
                </c:pt>
                <c:pt idx="2326">
                  <c:v>7.8153192245113058E-11</c:v>
                </c:pt>
                <c:pt idx="2327">
                  <c:v>7.8153192245113058E-11</c:v>
                </c:pt>
                <c:pt idx="2328">
                  <c:v>7.8153192245113058E-11</c:v>
                </c:pt>
                <c:pt idx="2329">
                  <c:v>7.8153192245113058E-11</c:v>
                </c:pt>
                <c:pt idx="2330">
                  <c:v>7.8153192245113058E-11</c:v>
                </c:pt>
                <c:pt idx="2331">
                  <c:v>7.8153192245113058E-11</c:v>
                </c:pt>
                <c:pt idx="2332">
                  <c:v>7.8153192245113058E-11</c:v>
                </c:pt>
                <c:pt idx="2333">
                  <c:v>7.8153192245113058E-11</c:v>
                </c:pt>
                <c:pt idx="2334">
                  <c:v>7.8153192245113058E-11</c:v>
                </c:pt>
                <c:pt idx="2335">
                  <c:v>7.8153192245113058E-11</c:v>
                </c:pt>
                <c:pt idx="2336">
                  <c:v>7.8153192245113058E-11</c:v>
                </c:pt>
                <c:pt idx="2337">
                  <c:v>7.8153192245113058E-11</c:v>
                </c:pt>
                <c:pt idx="2338">
                  <c:v>7.8153192245113058E-11</c:v>
                </c:pt>
                <c:pt idx="2339">
                  <c:v>7.8153192245113058E-11</c:v>
                </c:pt>
                <c:pt idx="2340">
                  <c:v>7.8153192245113058E-11</c:v>
                </c:pt>
                <c:pt idx="2341">
                  <c:v>7.8153192245113058E-11</c:v>
                </c:pt>
                <c:pt idx="2342">
                  <c:v>7.8153192245113058E-11</c:v>
                </c:pt>
                <c:pt idx="2343">
                  <c:v>7.8153192245113058E-11</c:v>
                </c:pt>
                <c:pt idx="2344">
                  <c:v>7.8153192245113058E-11</c:v>
                </c:pt>
                <c:pt idx="2345">
                  <c:v>7.8153192245113058E-11</c:v>
                </c:pt>
                <c:pt idx="2346">
                  <c:v>7.8153192245113058E-11</c:v>
                </c:pt>
                <c:pt idx="2347">
                  <c:v>7.8153192245113058E-11</c:v>
                </c:pt>
                <c:pt idx="2348">
                  <c:v>7.8153192245113058E-11</c:v>
                </c:pt>
                <c:pt idx="2349">
                  <c:v>7.8153192245113058E-11</c:v>
                </c:pt>
                <c:pt idx="2350">
                  <c:v>7.8153192245113058E-11</c:v>
                </c:pt>
                <c:pt idx="2351">
                  <c:v>7.8153192245113058E-11</c:v>
                </c:pt>
                <c:pt idx="2352">
                  <c:v>7.8153192245113058E-11</c:v>
                </c:pt>
                <c:pt idx="2353">
                  <c:v>7.8153192245113058E-11</c:v>
                </c:pt>
                <c:pt idx="2354">
                  <c:v>7.8153192245113058E-11</c:v>
                </c:pt>
                <c:pt idx="2355">
                  <c:v>7.8153192245113058E-11</c:v>
                </c:pt>
                <c:pt idx="2356">
                  <c:v>7.8153192245113058E-11</c:v>
                </c:pt>
                <c:pt idx="2357">
                  <c:v>7.8153192245113058E-11</c:v>
                </c:pt>
                <c:pt idx="2358">
                  <c:v>7.8153192245113058E-11</c:v>
                </c:pt>
                <c:pt idx="2359">
                  <c:v>7.8153192245113058E-11</c:v>
                </c:pt>
                <c:pt idx="2360">
                  <c:v>7.8153192245113058E-11</c:v>
                </c:pt>
                <c:pt idx="2361">
                  <c:v>7.8153192245113058E-11</c:v>
                </c:pt>
                <c:pt idx="2362">
                  <c:v>7.8153192245113058E-11</c:v>
                </c:pt>
                <c:pt idx="2363">
                  <c:v>7.8153192245113058E-11</c:v>
                </c:pt>
                <c:pt idx="2364">
                  <c:v>7.8153192245113058E-11</c:v>
                </c:pt>
                <c:pt idx="2365">
                  <c:v>7.8153192245113058E-11</c:v>
                </c:pt>
                <c:pt idx="2366">
                  <c:v>7.8153192245113058E-11</c:v>
                </c:pt>
                <c:pt idx="2367">
                  <c:v>7.8153192245113058E-11</c:v>
                </c:pt>
                <c:pt idx="2368">
                  <c:v>7.8153192245113058E-11</c:v>
                </c:pt>
                <c:pt idx="2369">
                  <c:v>7.8153192245113058E-11</c:v>
                </c:pt>
                <c:pt idx="2370">
                  <c:v>7.8153192245113058E-11</c:v>
                </c:pt>
                <c:pt idx="2371">
                  <c:v>7.8153192245113058E-11</c:v>
                </c:pt>
                <c:pt idx="2372">
                  <c:v>7.8153192245113058E-11</c:v>
                </c:pt>
                <c:pt idx="2373">
                  <c:v>7.8153192245113058E-11</c:v>
                </c:pt>
                <c:pt idx="2374">
                  <c:v>7.8153192245113058E-11</c:v>
                </c:pt>
                <c:pt idx="2375">
                  <c:v>7.8153192245113058E-11</c:v>
                </c:pt>
                <c:pt idx="2376">
                  <c:v>7.8153192245113058E-11</c:v>
                </c:pt>
                <c:pt idx="2377">
                  <c:v>7.8153192245113058E-11</c:v>
                </c:pt>
                <c:pt idx="2378">
                  <c:v>7.8153192245113058E-11</c:v>
                </c:pt>
                <c:pt idx="2379">
                  <c:v>7.8153192245113058E-11</c:v>
                </c:pt>
                <c:pt idx="2380">
                  <c:v>7.8153192245113058E-11</c:v>
                </c:pt>
                <c:pt idx="2381">
                  <c:v>7.8153192245113058E-11</c:v>
                </c:pt>
                <c:pt idx="2382">
                  <c:v>7.8153192245113058E-11</c:v>
                </c:pt>
                <c:pt idx="2383">
                  <c:v>7.8153192245113058E-11</c:v>
                </c:pt>
                <c:pt idx="2384">
                  <c:v>7.8153192245113058E-11</c:v>
                </c:pt>
                <c:pt idx="2385">
                  <c:v>7.8153192245113058E-11</c:v>
                </c:pt>
                <c:pt idx="2386">
                  <c:v>7.8153192245113058E-11</c:v>
                </c:pt>
                <c:pt idx="2387">
                  <c:v>7.8153192245113058E-11</c:v>
                </c:pt>
                <c:pt idx="2388">
                  <c:v>7.8153192245113058E-11</c:v>
                </c:pt>
                <c:pt idx="2389">
                  <c:v>7.8153192245113058E-11</c:v>
                </c:pt>
                <c:pt idx="2390">
                  <c:v>7.8153192245113058E-11</c:v>
                </c:pt>
                <c:pt idx="2391">
                  <c:v>7.8153192245113058E-11</c:v>
                </c:pt>
                <c:pt idx="2392">
                  <c:v>7.8153192245113058E-11</c:v>
                </c:pt>
                <c:pt idx="2393">
                  <c:v>7.8153192245113058E-11</c:v>
                </c:pt>
                <c:pt idx="2394">
                  <c:v>7.8153192245113058E-11</c:v>
                </c:pt>
                <c:pt idx="2395">
                  <c:v>7.8153192245113058E-11</c:v>
                </c:pt>
                <c:pt idx="2396">
                  <c:v>7.8153192245113058E-11</c:v>
                </c:pt>
                <c:pt idx="2397">
                  <c:v>7.8153192245113058E-11</c:v>
                </c:pt>
                <c:pt idx="2398">
                  <c:v>7.8153192245113058E-11</c:v>
                </c:pt>
                <c:pt idx="2399">
                  <c:v>7.8153192245113058E-11</c:v>
                </c:pt>
                <c:pt idx="2400">
                  <c:v>7.8153192245113058E-11</c:v>
                </c:pt>
                <c:pt idx="2401">
                  <c:v>7.8153192245113058E-11</c:v>
                </c:pt>
                <c:pt idx="2402">
                  <c:v>7.8153192245113058E-11</c:v>
                </c:pt>
                <c:pt idx="2403">
                  <c:v>7.8153192245113058E-11</c:v>
                </c:pt>
                <c:pt idx="2404">
                  <c:v>7.8153192245113058E-11</c:v>
                </c:pt>
                <c:pt idx="2405">
                  <c:v>7.8153192245113058E-11</c:v>
                </c:pt>
                <c:pt idx="2406">
                  <c:v>7.8153192245113058E-11</c:v>
                </c:pt>
                <c:pt idx="2407">
                  <c:v>7.8153192245113058E-11</c:v>
                </c:pt>
                <c:pt idx="2408">
                  <c:v>7.8153192245113058E-11</c:v>
                </c:pt>
                <c:pt idx="2409">
                  <c:v>7.8153192245113058E-11</c:v>
                </c:pt>
                <c:pt idx="2410">
                  <c:v>7.8153192245113058E-11</c:v>
                </c:pt>
                <c:pt idx="2411">
                  <c:v>7.8153192245113058E-11</c:v>
                </c:pt>
                <c:pt idx="2412">
                  <c:v>7.8153192245113058E-11</c:v>
                </c:pt>
                <c:pt idx="2413">
                  <c:v>7.8153192245113058E-11</c:v>
                </c:pt>
                <c:pt idx="2414">
                  <c:v>7.8153192245113058E-11</c:v>
                </c:pt>
                <c:pt idx="2415">
                  <c:v>7.8153192245113058E-11</c:v>
                </c:pt>
                <c:pt idx="2416">
                  <c:v>7.8153192245113058E-11</c:v>
                </c:pt>
                <c:pt idx="2417">
                  <c:v>7.8153192245113058E-11</c:v>
                </c:pt>
                <c:pt idx="2418">
                  <c:v>7.8153192245113058E-11</c:v>
                </c:pt>
                <c:pt idx="2419">
                  <c:v>7.8153192245113058E-11</c:v>
                </c:pt>
                <c:pt idx="2420">
                  <c:v>7.8153192245113058E-11</c:v>
                </c:pt>
                <c:pt idx="2421">
                  <c:v>7.8153192245113058E-11</c:v>
                </c:pt>
                <c:pt idx="2422">
                  <c:v>7.8153192245113058E-11</c:v>
                </c:pt>
                <c:pt idx="2423">
                  <c:v>7.8153192245113058E-11</c:v>
                </c:pt>
                <c:pt idx="2424">
                  <c:v>7.8153192245113058E-11</c:v>
                </c:pt>
                <c:pt idx="2425">
                  <c:v>7.8153192245113058E-11</c:v>
                </c:pt>
                <c:pt idx="2426">
                  <c:v>7.8153192245113058E-11</c:v>
                </c:pt>
                <c:pt idx="2427">
                  <c:v>7.8153192245113058E-11</c:v>
                </c:pt>
                <c:pt idx="2428">
                  <c:v>7.8153192245113058E-11</c:v>
                </c:pt>
                <c:pt idx="2429">
                  <c:v>7.8153192245113058E-11</c:v>
                </c:pt>
                <c:pt idx="2430">
                  <c:v>7.8153192245113058E-11</c:v>
                </c:pt>
                <c:pt idx="2431">
                  <c:v>7.8153192245113058E-11</c:v>
                </c:pt>
                <c:pt idx="2432">
                  <c:v>7.8153192245113058E-11</c:v>
                </c:pt>
                <c:pt idx="2433">
                  <c:v>7.8153192245113058E-11</c:v>
                </c:pt>
                <c:pt idx="2434">
                  <c:v>7.8153192245113058E-11</c:v>
                </c:pt>
                <c:pt idx="2435">
                  <c:v>7.8153192245113058E-11</c:v>
                </c:pt>
                <c:pt idx="2436">
                  <c:v>7.8153192245113058E-11</c:v>
                </c:pt>
                <c:pt idx="2437">
                  <c:v>7.8153192245113058E-11</c:v>
                </c:pt>
                <c:pt idx="2438">
                  <c:v>7.8153192245113058E-11</c:v>
                </c:pt>
                <c:pt idx="2439">
                  <c:v>7.8153192245113058E-11</c:v>
                </c:pt>
                <c:pt idx="2440">
                  <c:v>7.8153192245113058E-11</c:v>
                </c:pt>
                <c:pt idx="2441">
                  <c:v>7.8153192245113058E-11</c:v>
                </c:pt>
                <c:pt idx="2442">
                  <c:v>7.8153192245113058E-11</c:v>
                </c:pt>
                <c:pt idx="2443">
                  <c:v>7.8153192245113058E-11</c:v>
                </c:pt>
                <c:pt idx="2444">
                  <c:v>7.8153192245113058E-11</c:v>
                </c:pt>
                <c:pt idx="2445">
                  <c:v>7.8153192245113058E-11</c:v>
                </c:pt>
                <c:pt idx="2446">
                  <c:v>7.8153192245113058E-11</c:v>
                </c:pt>
                <c:pt idx="2447">
                  <c:v>7.8153192245113058E-11</c:v>
                </c:pt>
                <c:pt idx="2448">
                  <c:v>7.8153192245113058E-11</c:v>
                </c:pt>
                <c:pt idx="2449">
                  <c:v>7.8153192245113058E-11</c:v>
                </c:pt>
                <c:pt idx="2450">
                  <c:v>7.8153192245113058E-11</c:v>
                </c:pt>
                <c:pt idx="2451">
                  <c:v>7.8153192245113058E-11</c:v>
                </c:pt>
                <c:pt idx="2452">
                  <c:v>7.8153192245113058E-11</c:v>
                </c:pt>
                <c:pt idx="2453">
                  <c:v>7.8153192245113058E-11</c:v>
                </c:pt>
                <c:pt idx="2454">
                  <c:v>7.8153192245113058E-11</c:v>
                </c:pt>
                <c:pt idx="2455">
                  <c:v>7.8153192245113058E-11</c:v>
                </c:pt>
                <c:pt idx="2456">
                  <c:v>7.8153192245113058E-11</c:v>
                </c:pt>
                <c:pt idx="2457">
                  <c:v>7.8153192245113058E-11</c:v>
                </c:pt>
                <c:pt idx="2458">
                  <c:v>7.8153192245113058E-11</c:v>
                </c:pt>
                <c:pt idx="2459">
                  <c:v>7.8153192245113058E-11</c:v>
                </c:pt>
                <c:pt idx="2460">
                  <c:v>7.8153192245113058E-11</c:v>
                </c:pt>
                <c:pt idx="2461">
                  <c:v>7.8153192245113058E-11</c:v>
                </c:pt>
                <c:pt idx="2462">
                  <c:v>7.8153192245113058E-11</c:v>
                </c:pt>
                <c:pt idx="2463">
                  <c:v>7.8153192245113058E-11</c:v>
                </c:pt>
                <c:pt idx="2464">
                  <c:v>7.8153192245113058E-11</c:v>
                </c:pt>
                <c:pt idx="2465">
                  <c:v>7.8153192245113058E-11</c:v>
                </c:pt>
                <c:pt idx="2466">
                  <c:v>7.8153192245113058E-11</c:v>
                </c:pt>
                <c:pt idx="2467">
                  <c:v>7.8153192245113058E-11</c:v>
                </c:pt>
                <c:pt idx="2468">
                  <c:v>7.8153192245113058E-11</c:v>
                </c:pt>
                <c:pt idx="2469">
                  <c:v>7.8153192245113058E-11</c:v>
                </c:pt>
                <c:pt idx="2470">
                  <c:v>7.8153192245113058E-11</c:v>
                </c:pt>
                <c:pt idx="2471">
                  <c:v>7.8153192245113058E-11</c:v>
                </c:pt>
                <c:pt idx="2472">
                  <c:v>7.8153192245113058E-11</c:v>
                </c:pt>
                <c:pt idx="2473">
                  <c:v>7.8153192245113058E-11</c:v>
                </c:pt>
                <c:pt idx="2474">
                  <c:v>7.8153192245113058E-11</c:v>
                </c:pt>
                <c:pt idx="2475">
                  <c:v>7.8153192245113058E-11</c:v>
                </c:pt>
                <c:pt idx="2476">
                  <c:v>7.8153192245113058E-11</c:v>
                </c:pt>
                <c:pt idx="2477">
                  <c:v>7.8153192245113058E-11</c:v>
                </c:pt>
                <c:pt idx="2478">
                  <c:v>7.8153192245113058E-11</c:v>
                </c:pt>
                <c:pt idx="2479">
                  <c:v>7.8153192245113058E-11</c:v>
                </c:pt>
                <c:pt idx="2480">
                  <c:v>7.8153192245113058E-11</c:v>
                </c:pt>
                <c:pt idx="2481">
                  <c:v>7.8153192245113058E-11</c:v>
                </c:pt>
                <c:pt idx="2482">
                  <c:v>7.8153192245113058E-11</c:v>
                </c:pt>
                <c:pt idx="2483">
                  <c:v>7.8153192245113058E-11</c:v>
                </c:pt>
                <c:pt idx="2484">
                  <c:v>7.8153192245113058E-11</c:v>
                </c:pt>
                <c:pt idx="2485">
                  <c:v>7.8153192245113058E-11</c:v>
                </c:pt>
                <c:pt idx="2486">
                  <c:v>7.8153192245113058E-11</c:v>
                </c:pt>
                <c:pt idx="2487">
                  <c:v>7.8153192245113058E-11</c:v>
                </c:pt>
                <c:pt idx="2488">
                  <c:v>7.8153192245113058E-11</c:v>
                </c:pt>
                <c:pt idx="2489">
                  <c:v>7.8153192245113058E-11</c:v>
                </c:pt>
                <c:pt idx="2490">
                  <c:v>7.8153192245113058E-11</c:v>
                </c:pt>
                <c:pt idx="2491">
                  <c:v>7.8153192245113058E-11</c:v>
                </c:pt>
                <c:pt idx="2492">
                  <c:v>7.8153192245113058E-11</c:v>
                </c:pt>
                <c:pt idx="2493">
                  <c:v>7.8153192245113058E-11</c:v>
                </c:pt>
                <c:pt idx="2494">
                  <c:v>7.8153192245113058E-11</c:v>
                </c:pt>
                <c:pt idx="2495">
                  <c:v>7.8153192245113058E-11</c:v>
                </c:pt>
                <c:pt idx="2496">
                  <c:v>7.8153192245113058E-11</c:v>
                </c:pt>
                <c:pt idx="2497">
                  <c:v>7.8153192245113058E-11</c:v>
                </c:pt>
                <c:pt idx="2498">
                  <c:v>7.8153192245113058E-11</c:v>
                </c:pt>
                <c:pt idx="2499">
                  <c:v>7.8153192245113058E-11</c:v>
                </c:pt>
                <c:pt idx="2500">
                  <c:v>7.8153192245113058E-11</c:v>
                </c:pt>
                <c:pt idx="2501">
                  <c:v>7.8153192245113058E-11</c:v>
                </c:pt>
                <c:pt idx="2502">
                  <c:v>7.8153192245113058E-11</c:v>
                </c:pt>
                <c:pt idx="2503">
                  <c:v>7.8153192245113058E-11</c:v>
                </c:pt>
                <c:pt idx="2504">
                  <c:v>7.8153192245113058E-11</c:v>
                </c:pt>
                <c:pt idx="2505">
                  <c:v>7.8153192245113058E-11</c:v>
                </c:pt>
                <c:pt idx="2506">
                  <c:v>7.8153192245113058E-11</c:v>
                </c:pt>
                <c:pt idx="2507">
                  <c:v>7.8153192245113058E-11</c:v>
                </c:pt>
                <c:pt idx="2508">
                  <c:v>7.8153192245113058E-11</c:v>
                </c:pt>
                <c:pt idx="2509">
                  <c:v>7.8153192245113058E-11</c:v>
                </c:pt>
                <c:pt idx="2510">
                  <c:v>7.8153192245113058E-11</c:v>
                </c:pt>
                <c:pt idx="2511">
                  <c:v>7.8153192245113058E-11</c:v>
                </c:pt>
                <c:pt idx="2512">
                  <c:v>7.8153192245113058E-11</c:v>
                </c:pt>
                <c:pt idx="2513">
                  <c:v>7.8153192245113058E-11</c:v>
                </c:pt>
                <c:pt idx="2514">
                  <c:v>7.8153192245113058E-11</c:v>
                </c:pt>
                <c:pt idx="2515">
                  <c:v>7.8153192245113058E-11</c:v>
                </c:pt>
                <c:pt idx="2516">
                  <c:v>7.8153192245113058E-11</c:v>
                </c:pt>
                <c:pt idx="2517">
                  <c:v>7.8153192245113058E-11</c:v>
                </c:pt>
                <c:pt idx="2518">
                  <c:v>7.8153192245113058E-11</c:v>
                </c:pt>
                <c:pt idx="2519">
                  <c:v>7.8153192245113058E-11</c:v>
                </c:pt>
                <c:pt idx="2520">
                  <c:v>7.8153192245113058E-11</c:v>
                </c:pt>
                <c:pt idx="2521">
                  <c:v>7.8153192245113058E-11</c:v>
                </c:pt>
                <c:pt idx="2522">
                  <c:v>7.8153192245113058E-11</c:v>
                </c:pt>
                <c:pt idx="2523">
                  <c:v>7.8153192245113058E-11</c:v>
                </c:pt>
                <c:pt idx="2524">
                  <c:v>7.8153192245113058E-11</c:v>
                </c:pt>
                <c:pt idx="2525">
                  <c:v>7.8153192245113058E-11</c:v>
                </c:pt>
                <c:pt idx="2526">
                  <c:v>7.8153192245113058E-11</c:v>
                </c:pt>
                <c:pt idx="2527">
                  <c:v>7.8153192245113058E-11</c:v>
                </c:pt>
                <c:pt idx="2528">
                  <c:v>7.8153192245113058E-11</c:v>
                </c:pt>
                <c:pt idx="2529">
                  <c:v>7.8153192245113058E-11</c:v>
                </c:pt>
                <c:pt idx="2530">
                  <c:v>7.8153192245113058E-11</c:v>
                </c:pt>
                <c:pt idx="2531">
                  <c:v>7.8153192245113058E-11</c:v>
                </c:pt>
                <c:pt idx="2532">
                  <c:v>7.8153192245113058E-11</c:v>
                </c:pt>
                <c:pt idx="2533">
                  <c:v>7.8153192245113058E-11</c:v>
                </c:pt>
                <c:pt idx="2534">
                  <c:v>7.8153192245113058E-11</c:v>
                </c:pt>
                <c:pt idx="2535">
                  <c:v>7.8153192245113058E-11</c:v>
                </c:pt>
                <c:pt idx="2536">
                  <c:v>7.8153192245113058E-11</c:v>
                </c:pt>
                <c:pt idx="2537">
                  <c:v>7.8153192245113058E-11</c:v>
                </c:pt>
                <c:pt idx="2538">
                  <c:v>7.8153192245113058E-11</c:v>
                </c:pt>
                <c:pt idx="2539">
                  <c:v>7.8153192245113058E-11</c:v>
                </c:pt>
                <c:pt idx="2540">
                  <c:v>7.8153192245113058E-11</c:v>
                </c:pt>
                <c:pt idx="2541">
                  <c:v>7.8153192245113058E-11</c:v>
                </c:pt>
                <c:pt idx="2542">
                  <c:v>7.8153192245113058E-11</c:v>
                </c:pt>
                <c:pt idx="2543">
                  <c:v>7.8153192245113058E-11</c:v>
                </c:pt>
                <c:pt idx="2544">
                  <c:v>7.8153192245113058E-11</c:v>
                </c:pt>
                <c:pt idx="2545">
                  <c:v>7.8153192245113058E-11</c:v>
                </c:pt>
                <c:pt idx="2546">
                  <c:v>7.8153192245113058E-11</c:v>
                </c:pt>
                <c:pt idx="2547">
                  <c:v>7.8153192245113058E-11</c:v>
                </c:pt>
                <c:pt idx="2548">
                  <c:v>7.8153192245113058E-11</c:v>
                </c:pt>
                <c:pt idx="2549">
                  <c:v>7.8153192245113058E-11</c:v>
                </c:pt>
                <c:pt idx="2550">
                  <c:v>7.8153192245113058E-11</c:v>
                </c:pt>
                <c:pt idx="2551">
                  <c:v>7.8153192245113058E-11</c:v>
                </c:pt>
                <c:pt idx="2552">
                  <c:v>7.8153192245113058E-11</c:v>
                </c:pt>
                <c:pt idx="2553">
                  <c:v>7.8153192245113058E-11</c:v>
                </c:pt>
                <c:pt idx="2554">
                  <c:v>7.8153192245113058E-11</c:v>
                </c:pt>
                <c:pt idx="2555">
                  <c:v>7.8153192245113058E-11</c:v>
                </c:pt>
                <c:pt idx="2556">
                  <c:v>7.8153192245113058E-11</c:v>
                </c:pt>
                <c:pt idx="2557">
                  <c:v>7.8153192245113058E-11</c:v>
                </c:pt>
                <c:pt idx="2558">
                  <c:v>7.8153192245113058E-11</c:v>
                </c:pt>
                <c:pt idx="2559">
                  <c:v>7.8153192245113058E-11</c:v>
                </c:pt>
                <c:pt idx="2560">
                  <c:v>7.8153192245113058E-11</c:v>
                </c:pt>
                <c:pt idx="2561">
                  <c:v>7.8153192245113058E-11</c:v>
                </c:pt>
                <c:pt idx="2562">
                  <c:v>7.8153192245113058E-11</c:v>
                </c:pt>
                <c:pt idx="2563">
                  <c:v>7.8153192245113058E-11</c:v>
                </c:pt>
                <c:pt idx="2564">
                  <c:v>7.8153192245113058E-11</c:v>
                </c:pt>
                <c:pt idx="2565">
                  <c:v>7.8153192245113058E-11</c:v>
                </c:pt>
                <c:pt idx="2566">
                  <c:v>7.8153192245113058E-11</c:v>
                </c:pt>
                <c:pt idx="2567">
                  <c:v>7.8153192245113058E-11</c:v>
                </c:pt>
                <c:pt idx="2568">
                  <c:v>7.8153192245113058E-11</c:v>
                </c:pt>
                <c:pt idx="2569">
                  <c:v>7.8153192245113058E-11</c:v>
                </c:pt>
                <c:pt idx="2570">
                  <c:v>7.8153192245113058E-11</c:v>
                </c:pt>
                <c:pt idx="2571">
                  <c:v>7.8153192245113058E-11</c:v>
                </c:pt>
                <c:pt idx="2572">
                  <c:v>7.8153192245113058E-11</c:v>
                </c:pt>
                <c:pt idx="2573">
                  <c:v>7.8153192245113058E-11</c:v>
                </c:pt>
                <c:pt idx="2574">
                  <c:v>7.8153192245113058E-11</c:v>
                </c:pt>
                <c:pt idx="2575">
                  <c:v>7.8153192245113058E-11</c:v>
                </c:pt>
                <c:pt idx="2576">
                  <c:v>7.8153192245113058E-11</c:v>
                </c:pt>
                <c:pt idx="2577">
                  <c:v>7.8153192245113058E-11</c:v>
                </c:pt>
                <c:pt idx="2578">
                  <c:v>7.8153192245113058E-11</c:v>
                </c:pt>
                <c:pt idx="2579">
                  <c:v>7.8153192245113058E-11</c:v>
                </c:pt>
                <c:pt idx="2580">
                  <c:v>7.8153192245113058E-11</c:v>
                </c:pt>
                <c:pt idx="2581">
                  <c:v>7.8153192245113058E-11</c:v>
                </c:pt>
                <c:pt idx="2582">
                  <c:v>7.8153192245113058E-11</c:v>
                </c:pt>
                <c:pt idx="2583">
                  <c:v>7.8153192245113058E-11</c:v>
                </c:pt>
                <c:pt idx="2584">
                  <c:v>7.8153192245113058E-11</c:v>
                </c:pt>
                <c:pt idx="2585">
                  <c:v>7.8153192245113058E-11</c:v>
                </c:pt>
                <c:pt idx="2586">
                  <c:v>7.8153192245113058E-11</c:v>
                </c:pt>
                <c:pt idx="2587">
                  <c:v>7.8153192245113058E-11</c:v>
                </c:pt>
                <c:pt idx="2588">
                  <c:v>7.8153192245113058E-11</c:v>
                </c:pt>
                <c:pt idx="2589">
                  <c:v>7.8153192245113058E-11</c:v>
                </c:pt>
                <c:pt idx="2590">
                  <c:v>7.8153192245113058E-11</c:v>
                </c:pt>
                <c:pt idx="2591">
                  <c:v>7.8153192245113058E-11</c:v>
                </c:pt>
                <c:pt idx="2592">
                  <c:v>7.8153192245113058E-11</c:v>
                </c:pt>
                <c:pt idx="2593">
                  <c:v>7.8153192245113058E-11</c:v>
                </c:pt>
                <c:pt idx="2594">
                  <c:v>7.8153192245113058E-11</c:v>
                </c:pt>
                <c:pt idx="2595">
                  <c:v>7.8153192245113058E-11</c:v>
                </c:pt>
                <c:pt idx="2596">
                  <c:v>7.8153192245113058E-11</c:v>
                </c:pt>
                <c:pt idx="2597">
                  <c:v>7.8153192245113058E-11</c:v>
                </c:pt>
                <c:pt idx="2598">
                  <c:v>7.8153192245113058E-11</c:v>
                </c:pt>
                <c:pt idx="2599">
                  <c:v>7.8153192245113058E-11</c:v>
                </c:pt>
                <c:pt idx="2600">
                  <c:v>7.8153192245113058E-11</c:v>
                </c:pt>
                <c:pt idx="2601">
                  <c:v>7.8153192245113058E-11</c:v>
                </c:pt>
                <c:pt idx="2602">
                  <c:v>7.8153192245113058E-11</c:v>
                </c:pt>
                <c:pt idx="2603">
                  <c:v>7.8153192245113058E-11</c:v>
                </c:pt>
                <c:pt idx="2604">
                  <c:v>7.8153192245113058E-11</c:v>
                </c:pt>
                <c:pt idx="2605">
                  <c:v>7.8153192245113058E-11</c:v>
                </c:pt>
                <c:pt idx="2606">
                  <c:v>7.8153192245113058E-11</c:v>
                </c:pt>
                <c:pt idx="2607">
                  <c:v>7.8153192245113058E-11</c:v>
                </c:pt>
                <c:pt idx="2608">
                  <c:v>7.8153192245113058E-11</c:v>
                </c:pt>
                <c:pt idx="2609">
                  <c:v>7.8153192245113058E-11</c:v>
                </c:pt>
                <c:pt idx="2610">
                  <c:v>7.8153192245113058E-11</c:v>
                </c:pt>
                <c:pt idx="2611">
                  <c:v>7.8153192245113058E-11</c:v>
                </c:pt>
                <c:pt idx="2612">
                  <c:v>7.8153192245113058E-11</c:v>
                </c:pt>
                <c:pt idx="2613">
                  <c:v>7.8153192245113058E-11</c:v>
                </c:pt>
                <c:pt idx="2614">
                  <c:v>7.8153192245113058E-11</c:v>
                </c:pt>
                <c:pt idx="2615">
                  <c:v>7.8153192245113058E-11</c:v>
                </c:pt>
                <c:pt idx="2616">
                  <c:v>7.8153192245113058E-11</c:v>
                </c:pt>
                <c:pt idx="2617">
                  <c:v>7.8153192245113058E-11</c:v>
                </c:pt>
                <c:pt idx="2618">
                  <c:v>7.8153192245113058E-11</c:v>
                </c:pt>
                <c:pt idx="2619">
                  <c:v>7.8153192245113058E-11</c:v>
                </c:pt>
                <c:pt idx="2620">
                  <c:v>7.8153192245113058E-11</c:v>
                </c:pt>
                <c:pt idx="2621">
                  <c:v>7.8153192245113058E-11</c:v>
                </c:pt>
                <c:pt idx="2622">
                  <c:v>7.8153192245113058E-11</c:v>
                </c:pt>
                <c:pt idx="2623">
                  <c:v>7.8153192245113058E-11</c:v>
                </c:pt>
                <c:pt idx="2624">
                  <c:v>7.8153192245113058E-11</c:v>
                </c:pt>
                <c:pt idx="2625">
                  <c:v>7.8153192245113058E-11</c:v>
                </c:pt>
                <c:pt idx="2626">
                  <c:v>7.8153192245113058E-11</c:v>
                </c:pt>
                <c:pt idx="2627">
                  <c:v>7.8153192245113058E-11</c:v>
                </c:pt>
                <c:pt idx="2628">
                  <c:v>7.8153192245113058E-11</c:v>
                </c:pt>
                <c:pt idx="2629">
                  <c:v>7.8153192245113058E-11</c:v>
                </c:pt>
                <c:pt idx="2630">
                  <c:v>7.8153192245113058E-11</c:v>
                </c:pt>
                <c:pt idx="2631">
                  <c:v>7.8153192245113058E-11</c:v>
                </c:pt>
                <c:pt idx="2632">
                  <c:v>7.8153192245113058E-11</c:v>
                </c:pt>
                <c:pt idx="2633">
                  <c:v>7.8153192245113058E-11</c:v>
                </c:pt>
                <c:pt idx="2634">
                  <c:v>7.8153192245113058E-11</c:v>
                </c:pt>
                <c:pt idx="2635">
                  <c:v>7.8153192245113058E-11</c:v>
                </c:pt>
                <c:pt idx="2636">
                  <c:v>7.8153192245113058E-11</c:v>
                </c:pt>
                <c:pt idx="2637">
                  <c:v>7.8153192245113058E-11</c:v>
                </c:pt>
                <c:pt idx="2638">
                  <c:v>7.8153192245113058E-11</c:v>
                </c:pt>
                <c:pt idx="2639">
                  <c:v>7.8153192245113058E-11</c:v>
                </c:pt>
                <c:pt idx="2640">
                  <c:v>7.8153192245113058E-11</c:v>
                </c:pt>
                <c:pt idx="2641">
                  <c:v>7.8153192245113058E-11</c:v>
                </c:pt>
                <c:pt idx="2642">
                  <c:v>7.8153192245113058E-11</c:v>
                </c:pt>
                <c:pt idx="2643">
                  <c:v>7.8153192245113058E-11</c:v>
                </c:pt>
                <c:pt idx="2644">
                  <c:v>7.8153192245113058E-11</c:v>
                </c:pt>
                <c:pt idx="2645">
                  <c:v>7.8153192245113058E-11</c:v>
                </c:pt>
                <c:pt idx="2646">
                  <c:v>7.8153192245113058E-11</c:v>
                </c:pt>
                <c:pt idx="2647">
                  <c:v>7.8153192245113058E-11</c:v>
                </c:pt>
                <c:pt idx="2648">
                  <c:v>7.8153192245113058E-11</c:v>
                </c:pt>
                <c:pt idx="2649">
                  <c:v>7.8153192245113058E-11</c:v>
                </c:pt>
                <c:pt idx="2650">
                  <c:v>7.8153192245113058E-11</c:v>
                </c:pt>
                <c:pt idx="2651">
                  <c:v>7.8153192245113058E-11</c:v>
                </c:pt>
                <c:pt idx="2652">
                  <c:v>7.8153192245113058E-11</c:v>
                </c:pt>
                <c:pt idx="2653">
                  <c:v>7.8153192245113058E-11</c:v>
                </c:pt>
                <c:pt idx="2654">
                  <c:v>7.8153192245113058E-11</c:v>
                </c:pt>
                <c:pt idx="2655">
                  <c:v>7.8153192245113058E-11</c:v>
                </c:pt>
                <c:pt idx="2656">
                  <c:v>7.8153192245113058E-11</c:v>
                </c:pt>
                <c:pt idx="2657">
                  <c:v>7.8153192245113058E-11</c:v>
                </c:pt>
                <c:pt idx="2658">
                  <c:v>7.8153192245113058E-11</c:v>
                </c:pt>
                <c:pt idx="2659">
                  <c:v>7.8153192245113058E-11</c:v>
                </c:pt>
                <c:pt idx="2660">
                  <c:v>7.8153192245113058E-11</c:v>
                </c:pt>
                <c:pt idx="2661">
                  <c:v>7.8153192245113058E-11</c:v>
                </c:pt>
                <c:pt idx="2662">
                  <c:v>7.8153192245113058E-11</c:v>
                </c:pt>
                <c:pt idx="2663">
                  <c:v>7.8153192245113058E-11</c:v>
                </c:pt>
                <c:pt idx="2664">
                  <c:v>7.8153192245113058E-11</c:v>
                </c:pt>
                <c:pt idx="2665">
                  <c:v>7.8153192245113058E-11</c:v>
                </c:pt>
                <c:pt idx="2666">
                  <c:v>7.8153192245113058E-11</c:v>
                </c:pt>
                <c:pt idx="2667">
                  <c:v>7.8153192245113058E-11</c:v>
                </c:pt>
                <c:pt idx="2668">
                  <c:v>7.8153192245113058E-11</c:v>
                </c:pt>
                <c:pt idx="2669">
                  <c:v>7.8153192245113058E-11</c:v>
                </c:pt>
                <c:pt idx="2670">
                  <c:v>7.8153192245113058E-11</c:v>
                </c:pt>
                <c:pt idx="2671">
                  <c:v>7.8153192245113058E-11</c:v>
                </c:pt>
                <c:pt idx="2672">
                  <c:v>7.8153192245113058E-11</c:v>
                </c:pt>
                <c:pt idx="2673">
                  <c:v>7.8153192245113058E-11</c:v>
                </c:pt>
                <c:pt idx="2674">
                  <c:v>7.8153192245113058E-11</c:v>
                </c:pt>
                <c:pt idx="2675">
                  <c:v>7.8153192245113058E-11</c:v>
                </c:pt>
                <c:pt idx="2676">
                  <c:v>7.8153192245113058E-11</c:v>
                </c:pt>
                <c:pt idx="2677">
                  <c:v>7.8153192245113058E-11</c:v>
                </c:pt>
                <c:pt idx="2678">
                  <c:v>7.8153192245113058E-11</c:v>
                </c:pt>
                <c:pt idx="2679">
                  <c:v>7.8153192245113058E-11</c:v>
                </c:pt>
                <c:pt idx="2680">
                  <c:v>7.8153192245113058E-11</c:v>
                </c:pt>
                <c:pt idx="2681">
                  <c:v>7.8153192245113058E-11</c:v>
                </c:pt>
                <c:pt idx="2682">
                  <c:v>7.8153192245113058E-11</c:v>
                </c:pt>
                <c:pt idx="2683">
                  <c:v>7.8153192245113058E-11</c:v>
                </c:pt>
                <c:pt idx="2684">
                  <c:v>7.8153192245113058E-11</c:v>
                </c:pt>
                <c:pt idx="2685">
                  <c:v>7.8153192245113058E-11</c:v>
                </c:pt>
                <c:pt idx="2686">
                  <c:v>7.8153192245113058E-11</c:v>
                </c:pt>
                <c:pt idx="2687">
                  <c:v>7.8153192245113058E-11</c:v>
                </c:pt>
                <c:pt idx="2688">
                  <c:v>7.8153192245113058E-11</c:v>
                </c:pt>
                <c:pt idx="2689">
                  <c:v>7.8153192245113058E-11</c:v>
                </c:pt>
                <c:pt idx="2690">
                  <c:v>7.8153192245113058E-11</c:v>
                </c:pt>
                <c:pt idx="2691">
                  <c:v>7.8153192245113058E-11</c:v>
                </c:pt>
                <c:pt idx="2692">
                  <c:v>7.8153192245113058E-11</c:v>
                </c:pt>
                <c:pt idx="2693">
                  <c:v>7.8153192245113058E-11</c:v>
                </c:pt>
                <c:pt idx="2694">
                  <c:v>7.8153192245113058E-11</c:v>
                </c:pt>
                <c:pt idx="2695">
                  <c:v>7.8153192245113058E-11</c:v>
                </c:pt>
                <c:pt idx="2696">
                  <c:v>7.8153192245113058E-11</c:v>
                </c:pt>
                <c:pt idx="2697">
                  <c:v>7.8153192245113058E-11</c:v>
                </c:pt>
                <c:pt idx="2698">
                  <c:v>7.8153192245113058E-11</c:v>
                </c:pt>
                <c:pt idx="2699">
                  <c:v>7.8153192245113058E-11</c:v>
                </c:pt>
                <c:pt idx="2700">
                  <c:v>7.8153192245113058E-11</c:v>
                </c:pt>
                <c:pt idx="2701">
                  <c:v>7.8153192245113058E-11</c:v>
                </c:pt>
                <c:pt idx="2702">
                  <c:v>7.8153192245113058E-11</c:v>
                </c:pt>
                <c:pt idx="2703">
                  <c:v>7.8153192245113058E-11</c:v>
                </c:pt>
                <c:pt idx="2704">
                  <c:v>7.8153192245113058E-11</c:v>
                </c:pt>
                <c:pt idx="2705">
                  <c:v>7.8153192245113058E-11</c:v>
                </c:pt>
                <c:pt idx="2706">
                  <c:v>7.8153192245113058E-11</c:v>
                </c:pt>
                <c:pt idx="2707">
                  <c:v>7.8153192245113058E-11</c:v>
                </c:pt>
                <c:pt idx="2708">
                  <c:v>7.8153192245113058E-11</c:v>
                </c:pt>
                <c:pt idx="2709">
                  <c:v>7.8153192245113058E-11</c:v>
                </c:pt>
                <c:pt idx="2710">
                  <c:v>7.8153192245113058E-11</c:v>
                </c:pt>
                <c:pt idx="2711">
                  <c:v>7.8153192245113058E-11</c:v>
                </c:pt>
                <c:pt idx="2712">
                  <c:v>7.8153192245113058E-11</c:v>
                </c:pt>
                <c:pt idx="2713">
                  <c:v>7.8153192245113058E-11</c:v>
                </c:pt>
                <c:pt idx="2714">
                  <c:v>7.8153192245113058E-11</c:v>
                </c:pt>
                <c:pt idx="2715">
                  <c:v>7.8153192245113058E-11</c:v>
                </c:pt>
                <c:pt idx="2716">
                  <c:v>7.8153192245113058E-11</c:v>
                </c:pt>
                <c:pt idx="2717">
                  <c:v>7.8153192245113058E-11</c:v>
                </c:pt>
                <c:pt idx="2718">
                  <c:v>7.8153192245113058E-11</c:v>
                </c:pt>
                <c:pt idx="2719">
                  <c:v>7.8153192245113058E-11</c:v>
                </c:pt>
                <c:pt idx="2720">
                  <c:v>7.8153192245113058E-11</c:v>
                </c:pt>
                <c:pt idx="2721">
                  <c:v>7.8153192245113058E-11</c:v>
                </c:pt>
                <c:pt idx="2722">
                  <c:v>7.8153192245113058E-11</c:v>
                </c:pt>
                <c:pt idx="2723">
                  <c:v>7.8153192245113058E-11</c:v>
                </c:pt>
                <c:pt idx="2724">
                  <c:v>7.8153192245113058E-11</c:v>
                </c:pt>
                <c:pt idx="2725">
                  <c:v>7.8153192245113058E-11</c:v>
                </c:pt>
                <c:pt idx="2726">
                  <c:v>7.8153192245113058E-11</c:v>
                </c:pt>
                <c:pt idx="2727">
                  <c:v>7.8153192245113058E-11</c:v>
                </c:pt>
                <c:pt idx="2728">
                  <c:v>7.8153192245113058E-11</c:v>
                </c:pt>
                <c:pt idx="2729">
                  <c:v>7.8153192245113058E-11</c:v>
                </c:pt>
                <c:pt idx="2730">
                  <c:v>7.8153192245113058E-11</c:v>
                </c:pt>
                <c:pt idx="2731">
                  <c:v>7.8153192245113058E-11</c:v>
                </c:pt>
                <c:pt idx="2732">
                  <c:v>7.8153192245113058E-11</c:v>
                </c:pt>
                <c:pt idx="2733">
                  <c:v>7.8153192245113058E-11</c:v>
                </c:pt>
                <c:pt idx="2734">
                  <c:v>7.8153192245113058E-11</c:v>
                </c:pt>
                <c:pt idx="2735">
                  <c:v>7.8153192245113058E-11</c:v>
                </c:pt>
                <c:pt idx="2736">
                  <c:v>7.8153192245113058E-11</c:v>
                </c:pt>
                <c:pt idx="2737">
                  <c:v>7.8153192245113058E-11</c:v>
                </c:pt>
                <c:pt idx="2738">
                  <c:v>7.8153192245113058E-11</c:v>
                </c:pt>
                <c:pt idx="2739">
                  <c:v>7.8153192245113058E-11</c:v>
                </c:pt>
                <c:pt idx="2740">
                  <c:v>7.8153192245113058E-11</c:v>
                </c:pt>
                <c:pt idx="2741">
                  <c:v>7.8153192245113058E-11</c:v>
                </c:pt>
                <c:pt idx="2742">
                  <c:v>7.8153192245113058E-11</c:v>
                </c:pt>
                <c:pt idx="2743">
                  <c:v>7.8153192245113058E-11</c:v>
                </c:pt>
                <c:pt idx="2744">
                  <c:v>7.8153192245113058E-11</c:v>
                </c:pt>
                <c:pt idx="2745">
                  <c:v>7.8153192245113058E-11</c:v>
                </c:pt>
                <c:pt idx="2746">
                  <c:v>7.8153192245113058E-11</c:v>
                </c:pt>
                <c:pt idx="2747">
                  <c:v>7.8153192245113058E-11</c:v>
                </c:pt>
                <c:pt idx="2748">
                  <c:v>7.8153192245113058E-11</c:v>
                </c:pt>
                <c:pt idx="2749">
                  <c:v>7.8153192245113058E-11</c:v>
                </c:pt>
                <c:pt idx="2750">
                  <c:v>7.8153192245113058E-11</c:v>
                </c:pt>
                <c:pt idx="2751">
                  <c:v>7.8153192245113058E-11</c:v>
                </c:pt>
                <c:pt idx="2752">
                  <c:v>7.8153192245113058E-11</c:v>
                </c:pt>
                <c:pt idx="2753">
                  <c:v>7.8153192245113058E-11</c:v>
                </c:pt>
                <c:pt idx="2754">
                  <c:v>7.8153192245113058E-11</c:v>
                </c:pt>
                <c:pt idx="2755">
                  <c:v>7.8153192245113058E-11</c:v>
                </c:pt>
                <c:pt idx="2756">
                  <c:v>7.8153192245113058E-11</c:v>
                </c:pt>
                <c:pt idx="2757">
                  <c:v>7.8153192245113058E-11</c:v>
                </c:pt>
                <c:pt idx="2758">
                  <c:v>7.8153192245113058E-11</c:v>
                </c:pt>
                <c:pt idx="2759">
                  <c:v>7.8153192245113058E-11</c:v>
                </c:pt>
                <c:pt idx="2760">
                  <c:v>7.8153192245113058E-11</c:v>
                </c:pt>
                <c:pt idx="2761">
                  <c:v>7.8153192245113058E-11</c:v>
                </c:pt>
                <c:pt idx="2762">
                  <c:v>7.8153192245113058E-11</c:v>
                </c:pt>
                <c:pt idx="2763">
                  <c:v>7.8153192245113058E-11</c:v>
                </c:pt>
                <c:pt idx="2764">
                  <c:v>7.8153192245113058E-11</c:v>
                </c:pt>
                <c:pt idx="2765">
                  <c:v>7.8153192245113058E-11</c:v>
                </c:pt>
                <c:pt idx="2766">
                  <c:v>7.8153192245113058E-11</c:v>
                </c:pt>
                <c:pt idx="2767">
                  <c:v>7.8153192245113058E-11</c:v>
                </c:pt>
                <c:pt idx="2768">
                  <c:v>7.8153192245113058E-11</c:v>
                </c:pt>
                <c:pt idx="2769">
                  <c:v>7.8153192245113058E-11</c:v>
                </c:pt>
                <c:pt idx="2770">
                  <c:v>7.8153192245113058E-11</c:v>
                </c:pt>
                <c:pt idx="2771">
                  <c:v>7.8153192245113058E-11</c:v>
                </c:pt>
                <c:pt idx="2772">
                  <c:v>7.8153192245113058E-11</c:v>
                </c:pt>
                <c:pt idx="2773">
                  <c:v>7.8153192245113058E-11</c:v>
                </c:pt>
                <c:pt idx="2774">
                  <c:v>7.8153192245113058E-11</c:v>
                </c:pt>
                <c:pt idx="2775">
                  <c:v>7.8153192245113058E-11</c:v>
                </c:pt>
                <c:pt idx="2776">
                  <c:v>7.8153192245113058E-11</c:v>
                </c:pt>
                <c:pt idx="2777">
                  <c:v>7.8153192245113058E-11</c:v>
                </c:pt>
                <c:pt idx="2778">
                  <c:v>7.8153192245113058E-11</c:v>
                </c:pt>
                <c:pt idx="2779">
                  <c:v>7.8153192245113058E-11</c:v>
                </c:pt>
                <c:pt idx="2780">
                  <c:v>7.8153192245113058E-11</c:v>
                </c:pt>
                <c:pt idx="2781">
                  <c:v>7.8153192245113058E-11</c:v>
                </c:pt>
                <c:pt idx="2782">
                  <c:v>7.8153192245113058E-11</c:v>
                </c:pt>
                <c:pt idx="2783">
                  <c:v>7.8153192245113058E-11</c:v>
                </c:pt>
                <c:pt idx="2784">
                  <c:v>7.8153192245113058E-11</c:v>
                </c:pt>
                <c:pt idx="2785">
                  <c:v>7.8153192245113058E-11</c:v>
                </c:pt>
                <c:pt idx="2786">
                  <c:v>7.8153192245113058E-11</c:v>
                </c:pt>
                <c:pt idx="2787">
                  <c:v>7.8153192245113058E-11</c:v>
                </c:pt>
                <c:pt idx="2788">
                  <c:v>7.8153192245113058E-11</c:v>
                </c:pt>
                <c:pt idx="2789">
                  <c:v>7.8153192245113058E-11</c:v>
                </c:pt>
                <c:pt idx="2790">
                  <c:v>7.8153192245113058E-11</c:v>
                </c:pt>
                <c:pt idx="2791">
                  <c:v>7.8153192245113058E-11</c:v>
                </c:pt>
                <c:pt idx="2792">
                  <c:v>7.8153192245113058E-11</c:v>
                </c:pt>
                <c:pt idx="2793">
                  <c:v>7.8153192245113058E-11</c:v>
                </c:pt>
                <c:pt idx="2794">
                  <c:v>7.8153192245113058E-11</c:v>
                </c:pt>
                <c:pt idx="2795">
                  <c:v>7.8153192245113058E-11</c:v>
                </c:pt>
                <c:pt idx="2796">
                  <c:v>7.8153192245113058E-11</c:v>
                </c:pt>
                <c:pt idx="2797">
                  <c:v>7.8153192245113058E-11</c:v>
                </c:pt>
                <c:pt idx="2798">
                  <c:v>7.8153192245113058E-11</c:v>
                </c:pt>
                <c:pt idx="2799">
                  <c:v>7.8153192245113058E-11</c:v>
                </c:pt>
                <c:pt idx="2800">
                  <c:v>7.8153192245113058E-11</c:v>
                </c:pt>
                <c:pt idx="2801">
                  <c:v>7.8153192245113058E-11</c:v>
                </c:pt>
                <c:pt idx="2802">
                  <c:v>7.8153192245113058E-11</c:v>
                </c:pt>
                <c:pt idx="2803">
                  <c:v>7.8153192245113058E-11</c:v>
                </c:pt>
                <c:pt idx="2804">
                  <c:v>7.8153192245113058E-11</c:v>
                </c:pt>
                <c:pt idx="2805">
                  <c:v>7.8153192245113058E-11</c:v>
                </c:pt>
                <c:pt idx="2806">
                  <c:v>7.8153192245113058E-11</c:v>
                </c:pt>
                <c:pt idx="2807">
                  <c:v>7.8153192245113058E-11</c:v>
                </c:pt>
                <c:pt idx="2808">
                  <c:v>7.8153192245113058E-11</c:v>
                </c:pt>
                <c:pt idx="2809">
                  <c:v>7.8153192245113058E-11</c:v>
                </c:pt>
                <c:pt idx="2810">
                  <c:v>7.8153192245113058E-11</c:v>
                </c:pt>
                <c:pt idx="2811">
                  <c:v>7.8153192245113058E-11</c:v>
                </c:pt>
                <c:pt idx="2812">
                  <c:v>7.8153192245113058E-11</c:v>
                </c:pt>
                <c:pt idx="2813">
                  <c:v>7.8153192245113058E-11</c:v>
                </c:pt>
                <c:pt idx="2814">
                  <c:v>7.8153192245113058E-11</c:v>
                </c:pt>
                <c:pt idx="2815">
                  <c:v>7.8153192245113058E-11</c:v>
                </c:pt>
                <c:pt idx="2816">
                  <c:v>7.8153192245113058E-11</c:v>
                </c:pt>
                <c:pt idx="2817">
                  <c:v>7.8153192245113058E-11</c:v>
                </c:pt>
                <c:pt idx="2818">
                  <c:v>7.8153192245113058E-11</c:v>
                </c:pt>
                <c:pt idx="2819">
                  <c:v>7.8153192245113058E-11</c:v>
                </c:pt>
                <c:pt idx="2820">
                  <c:v>7.8153192245113058E-11</c:v>
                </c:pt>
                <c:pt idx="2821">
                  <c:v>7.8153192245113058E-11</c:v>
                </c:pt>
                <c:pt idx="2822">
                  <c:v>7.8153192245113058E-11</c:v>
                </c:pt>
                <c:pt idx="2823">
                  <c:v>7.8153192245113058E-11</c:v>
                </c:pt>
                <c:pt idx="2824">
                  <c:v>7.8153192245113058E-11</c:v>
                </c:pt>
                <c:pt idx="2825">
                  <c:v>7.8153192245113058E-11</c:v>
                </c:pt>
                <c:pt idx="2826">
                  <c:v>7.8153192245113058E-11</c:v>
                </c:pt>
                <c:pt idx="2827">
                  <c:v>7.8153192245113058E-11</c:v>
                </c:pt>
                <c:pt idx="2828">
                  <c:v>7.8153192245113058E-11</c:v>
                </c:pt>
                <c:pt idx="2829">
                  <c:v>7.8153192245113058E-11</c:v>
                </c:pt>
                <c:pt idx="2830">
                  <c:v>7.8153192245113058E-11</c:v>
                </c:pt>
                <c:pt idx="2831">
                  <c:v>7.8153192245113058E-11</c:v>
                </c:pt>
                <c:pt idx="2832">
                  <c:v>7.8153192245113058E-11</c:v>
                </c:pt>
                <c:pt idx="2833">
                  <c:v>7.8153192245113058E-11</c:v>
                </c:pt>
                <c:pt idx="2834">
                  <c:v>7.8153192245113058E-11</c:v>
                </c:pt>
                <c:pt idx="2835">
                  <c:v>7.8153192245113058E-11</c:v>
                </c:pt>
                <c:pt idx="2836">
                  <c:v>7.8153192245113058E-11</c:v>
                </c:pt>
                <c:pt idx="2837">
                  <c:v>7.8153192245113058E-11</c:v>
                </c:pt>
                <c:pt idx="2838">
                  <c:v>7.8153192245113058E-11</c:v>
                </c:pt>
                <c:pt idx="2839">
                  <c:v>7.8153192245113058E-11</c:v>
                </c:pt>
                <c:pt idx="2840">
                  <c:v>7.8153192245113058E-11</c:v>
                </c:pt>
                <c:pt idx="2841">
                  <c:v>7.8153192245113058E-11</c:v>
                </c:pt>
                <c:pt idx="2842">
                  <c:v>7.8153192245113058E-11</c:v>
                </c:pt>
                <c:pt idx="2843">
                  <c:v>7.8153192245113058E-11</c:v>
                </c:pt>
                <c:pt idx="2844">
                  <c:v>7.8153192245113058E-11</c:v>
                </c:pt>
                <c:pt idx="2845">
                  <c:v>7.8153192245113058E-11</c:v>
                </c:pt>
                <c:pt idx="2846">
                  <c:v>7.8153192245113058E-11</c:v>
                </c:pt>
                <c:pt idx="2847">
                  <c:v>7.8153192245113058E-11</c:v>
                </c:pt>
                <c:pt idx="2848">
                  <c:v>7.8153192245113058E-11</c:v>
                </c:pt>
                <c:pt idx="2849">
                  <c:v>7.8153192245113058E-11</c:v>
                </c:pt>
                <c:pt idx="2850">
                  <c:v>7.8153192245113058E-11</c:v>
                </c:pt>
                <c:pt idx="2851">
                  <c:v>7.8153192245113058E-11</c:v>
                </c:pt>
                <c:pt idx="2852">
                  <c:v>7.8153192245113058E-11</c:v>
                </c:pt>
                <c:pt idx="2853">
                  <c:v>7.8153192245113058E-11</c:v>
                </c:pt>
                <c:pt idx="2854">
                  <c:v>7.8153192245113058E-11</c:v>
                </c:pt>
                <c:pt idx="2855">
                  <c:v>7.8153192245113058E-11</c:v>
                </c:pt>
                <c:pt idx="2856">
                  <c:v>7.8153192245113058E-11</c:v>
                </c:pt>
                <c:pt idx="2857">
                  <c:v>7.8153192245113058E-11</c:v>
                </c:pt>
                <c:pt idx="2858">
                  <c:v>7.8153192245113058E-11</c:v>
                </c:pt>
                <c:pt idx="2859">
                  <c:v>7.8153192245113058E-11</c:v>
                </c:pt>
                <c:pt idx="2860">
                  <c:v>7.8153192245113058E-11</c:v>
                </c:pt>
                <c:pt idx="2861">
                  <c:v>7.8153192245113058E-11</c:v>
                </c:pt>
                <c:pt idx="2862">
                  <c:v>7.8153192245113058E-11</c:v>
                </c:pt>
                <c:pt idx="2863">
                  <c:v>7.8153192245113058E-11</c:v>
                </c:pt>
                <c:pt idx="2864">
                  <c:v>7.8153192245113058E-11</c:v>
                </c:pt>
                <c:pt idx="2865">
                  <c:v>7.8153192245113058E-11</c:v>
                </c:pt>
                <c:pt idx="2866">
                  <c:v>7.8153192245113058E-11</c:v>
                </c:pt>
                <c:pt idx="2867">
                  <c:v>7.8153192245113058E-11</c:v>
                </c:pt>
                <c:pt idx="2868">
                  <c:v>7.8153192245113058E-11</c:v>
                </c:pt>
                <c:pt idx="2869">
                  <c:v>7.8153192245113058E-11</c:v>
                </c:pt>
                <c:pt idx="2870">
                  <c:v>7.8153192245113058E-11</c:v>
                </c:pt>
                <c:pt idx="2871">
                  <c:v>7.8153192245113058E-11</c:v>
                </c:pt>
                <c:pt idx="2872">
                  <c:v>7.8153192245113058E-11</c:v>
                </c:pt>
                <c:pt idx="2873">
                  <c:v>7.8153192245113058E-11</c:v>
                </c:pt>
                <c:pt idx="2874">
                  <c:v>7.8153192245113058E-11</c:v>
                </c:pt>
                <c:pt idx="2875">
                  <c:v>7.8153192245113058E-11</c:v>
                </c:pt>
                <c:pt idx="2876">
                  <c:v>7.8153192245113058E-11</c:v>
                </c:pt>
                <c:pt idx="2877">
                  <c:v>7.8153192245113058E-11</c:v>
                </c:pt>
                <c:pt idx="2878">
                  <c:v>7.8153192245113058E-11</c:v>
                </c:pt>
                <c:pt idx="2879">
                  <c:v>7.8153192245113058E-11</c:v>
                </c:pt>
                <c:pt idx="2880">
                  <c:v>7.8153192245113058E-11</c:v>
                </c:pt>
                <c:pt idx="2881">
                  <c:v>7.8153192245113058E-11</c:v>
                </c:pt>
                <c:pt idx="2882">
                  <c:v>7.8153192245113058E-11</c:v>
                </c:pt>
                <c:pt idx="2883">
                  <c:v>7.8153192245113058E-11</c:v>
                </c:pt>
                <c:pt idx="2884">
                  <c:v>7.8153192245113058E-11</c:v>
                </c:pt>
                <c:pt idx="2885">
                  <c:v>7.8153192245113058E-11</c:v>
                </c:pt>
                <c:pt idx="2886">
                  <c:v>7.8153192245113058E-11</c:v>
                </c:pt>
                <c:pt idx="2887">
                  <c:v>7.8153192245113058E-11</c:v>
                </c:pt>
                <c:pt idx="2888">
                  <c:v>7.8153192245113058E-11</c:v>
                </c:pt>
                <c:pt idx="2889">
                  <c:v>7.8153192245113058E-11</c:v>
                </c:pt>
                <c:pt idx="2890">
                  <c:v>7.8153192245113058E-11</c:v>
                </c:pt>
                <c:pt idx="2891">
                  <c:v>7.8153192245113058E-11</c:v>
                </c:pt>
                <c:pt idx="2892">
                  <c:v>7.8153192245113058E-11</c:v>
                </c:pt>
                <c:pt idx="2893">
                  <c:v>7.8153192245113058E-11</c:v>
                </c:pt>
                <c:pt idx="2894">
                  <c:v>7.8153192245113058E-11</c:v>
                </c:pt>
                <c:pt idx="2895">
                  <c:v>7.8153192245113058E-11</c:v>
                </c:pt>
                <c:pt idx="2896">
                  <c:v>7.8153192245113058E-11</c:v>
                </c:pt>
                <c:pt idx="2897">
                  <c:v>7.8153192245113058E-11</c:v>
                </c:pt>
                <c:pt idx="2898">
                  <c:v>7.8153192245113058E-11</c:v>
                </c:pt>
                <c:pt idx="2899">
                  <c:v>7.8153192245113058E-11</c:v>
                </c:pt>
                <c:pt idx="2900">
                  <c:v>7.8153192245113058E-11</c:v>
                </c:pt>
                <c:pt idx="2901">
                  <c:v>7.8153192245113058E-11</c:v>
                </c:pt>
                <c:pt idx="2902">
                  <c:v>7.8153192245113058E-11</c:v>
                </c:pt>
                <c:pt idx="2903">
                  <c:v>7.8153192245113058E-11</c:v>
                </c:pt>
                <c:pt idx="2904">
                  <c:v>7.8153192245113058E-11</c:v>
                </c:pt>
                <c:pt idx="2905">
                  <c:v>7.8153192245113058E-11</c:v>
                </c:pt>
                <c:pt idx="2906">
                  <c:v>7.8153192245113058E-11</c:v>
                </c:pt>
                <c:pt idx="2907">
                  <c:v>7.8153192245113058E-11</c:v>
                </c:pt>
                <c:pt idx="2908">
                  <c:v>7.8153192245113058E-11</c:v>
                </c:pt>
                <c:pt idx="2909">
                  <c:v>7.8153192245113058E-11</c:v>
                </c:pt>
                <c:pt idx="2910">
                  <c:v>7.8153192245113058E-11</c:v>
                </c:pt>
                <c:pt idx="2911">
                  <c:v>7.8153192245113058E-11</c:v>
                </c:pt>
                <c:pt idx="2912">
                  <c:v>7.8153192245113058E-11</c:v>
                </c:pt>
                <c:pt idx="2913">
                  <c:v>7.8153192245113058E-11</c:v>
                </c:pt>
                <c:pt idx="2914">
                  <c:v>7.8153192245113058E-11</c:v>
                </c:pt>
                <c:pt idx="2915">
                  <c:v>7.8153192245113058E-11</c:v>
                </c:pt>
                <c:pt idx="2916">
                  <c:v>7.8153192245113058E-11</c:v>
                </c:pt>
                <c:pt idx="2917">
                  <c:v>7.8153192245113058E-11</c:v>
                </c:pt>
                <c:pt idx="2918">
                  <c:v>7.8153192245113058E-11</c:v>
                </c:pt>
                <c:pt idx="2919">
                  <c:v>7.8153192245113058E-11</c:v>
                </c:pt>
                <c:pt idx="2920">
                  <c:v>7.8153192245113058E-11</c:v>
                </c:pt>
                <c:pt idx="2921">
                  <c:v>7.8153192245113058E-11</c:v>
                </c:pt>
                <c:pt idx="2922">
                  <c:v>7.8153192245113058E-11</c:v>
                </c:pt>
                <c:pt idx="2923">
                  <c:v>7.8153192245113058E-11</c:v>
                </c:pt>
                <c:pt idx="2924">
                  <c:v>7.8153192245113058E-11</c:v>
                </c:pt>
                <c:pt idx="2925">
                  <c:v>7.8153192245113058E-11</c:v>
                </c:pt>
                <c:pt idx="2926">
                  <c:v>7.8153192245113058E-11</c:v>
                </c:pt>
                <c:pt idx="2927">
                  <c:v>7.8153192245113058E-11</c:v>
                </c:pt>
                <c:pt idx="2928">
                  <c:v>7.8153192245113058E-11</c:v>
                </c:pt>
                <c:pt idx="2929">
                  <c:v>7.8153192245113058E-11</c:v>
                </c:pt>
                <c:pt idx="2930">
                  <c:v>7.8153192245113058E-11</c:v>
                </c:pt>
                <c:pt idx="2931">
                  <c:v>7.8153192245113058E-11</c:v>
                </c:pt>
                <c:pt idx="2932">
                  <c:v>7.8153192245113058E-11</c:v>
                </c:pt>
                <c:pt idx="2933">
                  <c:v>7.8153192245113058E-11</c:v>
                </c:pt>
                <c:pt idx="2934">
                  <c:v>7.8153192245113058E-11</c:v>
                </c:pt>
                <c:pt idx="2935">
                  <c:v>7.8153192245113058E-11</c:v>
                </c:pt>
                <c:pt idx="2936">
                  <c:v>7.8153192245113058E-11</c:v>
                </c:pt>
                <c:pt idx="2937">
                  <c:v>7.8153192245113058E-11</c:v>
                </c:pt>
                <c:pt idx="2938">
                  <c:v>7.8153192245113058E-11</c:v>
                </c:pt>
                <c:pt idx="2939">
                  <c:v>7.8153192245113058E-11</c:v>
                </c:pt>
                <c:pt idx="2940">
                  <c:v>7.8153192245113058E-11</c:v>
                </c:pt>
                <c:pt idx="2941">
                  <c:v>7.8153192245113058E-11</c:v>
                </c:pt>
                <c:pt idx="2942">
                  <c:v>7.8153192245113058E-11</c:v>
                </c:pt>
                <c:pt idx="2943">
                  <c:v>7.8153192245113058E-11</c:v>
                </c:pt>
                <c:pt idx="2944">
                  <c:v>7.8153192245113058E-11</c:v>
                </c:pt>
                <c:pt idx="2945">
                  <c:v>7.8153192245113058E-11</c:v>
                </c:pt>
                <c:pt idx="2946">
                  <c:v>7.8153192245113058E-11</c:v>
                </c:pt>
                <c:pt idx="2947">
                  <c:v>7.8153192245113058E-11</c:v>
                </c:pt>
                <c:pt idx="2948">
                  <c:v>7.8153192245113058E-11</c:v>
                </c:pt>
                <c:pt idx="2949">
                  <c:v>7.8153192245113058E-11</c:v>
                </c:pt>
                <c:pt idx="2950">
                  <c:v>7.8153192245113058E-11</c:v>
                </c:pt>
                <c:pt idx="2951">
                  <c:v>7.8153192245113058E-11</c:v>
                </c:pt>
                <c:pt idx="2952">
                  <c:v>7.8153192245113058E-11</c:v>
                </c:pt>
                <c:pt idx="2953">
                  <c:v>7.8153192245113058E-11</c:v>
                </c:pt>
                <c:pt idx="2954">
                  <c:v>7.8153192245113058E-11</c:v>
                </c:pt>
                <c:pt idx="2955">
                  <c:v>7.8153192245113058E-11</c:v>
                </c:pt>
                <c:pt idx="2956">
                  <c:v>7.8153192245113058E-11</c:v>
                </c:pt>
                <c:pt idx="2957">
                  <c:v>7.8153192245113058E-11</c:v>
                </c:pt>
                <c:pt idx="2958">
                  <c:v>7.8153192245113058E-11</c:v>
                </c:pt>
                <c:pt idx="2959">
                  <c:v>7.8153192245113058E-11</c:v>
                </c:pt>
                <c:pt idx="2960">
                  <c:v>7.8153192245113058E-11</c:v>
                </c:pt>
                <c:pt idx="2961">
                  <c:v>7.8153192245113058E-11</c:v>
                </c:pt>
                <c:pt idx="2962">
                  <c:v>7.8153192245113058E-11</c:v>
                </c:pt>
                <c:pt idx="2963">
                  <c:v>7.8153192245113058E-11</c:v>
                </c:pt>
                <c:pt idx="2964">
                  <c:v>7.8153192245113058E-11</c:v>
                </c:pt>
                <c:pt idx="2965">
                  <c:v>7.8153192245113058E-11</c:v>
                </c:pt>
                <c:pt idx="2966">
                  <c:v>7.8153192245113058E-11</c:v>
                </c:pt>
                <c:pt idx="2967">
                  <c:v>7.8153192245113058E-11</c:v>
                </c:pt>
                <c:pt idx="2968">
                  <c:v>7.8153192245113058E-11</c:v>
                </c:pt>
                <c:pt idx="2969">
                  <c:v>7.8153192245113058E-11</c:v>
                </c:pt>
                <c:pt idx="2970">
                  <c:v>7.8153192245113058E-11</c:v>
                </c:pt>
                <c:pt idx="2971">
                  <c:v>7.8153192245113058E-11</c:v>
                </c:pt>
                <c:pt idx="2972">
                  <c:v>7.8153192245113058E-11</c:v>
                </c:pt>
                <c:pt idx="2973">
                  <c:v>7.8153192245113058E-11</c:v>
                </c:pt>
                <c:pt idx="2974">
                  <c:v>7.8153192245113058E-11</c:v>
                </c:pt>
                <c:pt idx="2975">
                  <c:v>7.8153192245113058E-11</c:v>
                </c:pt>
                <c:pt idx="2976">
                  <c:v>7.8153192245113058E-11</c:v>
                </c:pt>
                <c:pt idx="2977">
                  <c:v>7.8153192245113058E-11</c:v>
                </c:pt>
                <c:pt idx="2978">
                  <c:v>7.8153192245113058E-11</c:v>
                </c:pt>
                <c:pt idx="2979">
                  <c:v>7.8153192245113058E-11</c:v>
                </c:pt>
                <c:pt idx="2980">
                  <c:v>7.8153192245113058E-11</c:v>
                </c:pt>
                <c:pt idx="2981">
                  <c:v>7.8153192245113058E-11</c:v>
                </c:pt>
                <c:pt idx="2982">
                  <c:v>7.8153192245113058E-11</c:v>
                </c:pt>
                <c:pt idx="2983">
                  <c:v>7.8153192245113058E-11</c:v>
                </c:pt>
                <c:pt idx="2984">
                  <c:v>7.8153192245113058E-11</c:v>
                </c:pt>
                <c:pt idx="2985">
                  <c:v>7.8153192245113058E-11</c:v>
                </c:pt>
                <c:pt idx="2986">
                  <c:v>7.8153192245113058E-11</c:v>
                </c:pt>
                <c:pt idx="2987">
                  <c:v>7.8153192245113058E-11</c:v>
                </c:pt>
                <c:pt idx="2988">
                  <c:v>7.8153192245113058E-11</c:v>
                </c:pt>
                <c:pt idx="2989">
                  <c:v>7.8153192245113058E-11</c:v>
                </c:pt>
                <c:pt idx="2990">
                  <c:v>7.8153192245113058E-11</c:v>
                </c:pt>
                <c:pt idx="2991">
                  <c:v>7.8153192245113058E-11</c:v>
                </c:pt>
                <c:pt idx="2992">
                  <c:v>7.8153192245113058E-11</c:v>
                </c:pt>
                <c:pt idx="2993">
                  <c:v>7.8153192245113058E-11</c:v>
                </c:pt>
                <c:pt idx="2994">
                  <c:v>7.8153192245113058E-11</c:v>
                </c:pt>
                <c:pt idx="2995">
                  <c:v>7.8153192245113058E-11</c:v>
                </c:pt>
                <c:pt idx="2996">
                  <c:v>7.8153192245113058E-11</c:v>
                </c:pt>
                <c:pt idx="2997">
                  <c:v>7.8153192245113058E-11</c:v>
                </c:pt>
                <c:pt idx="2998">
                  <c:v>7.8153192245113058E-11</c:v>
                </c:pt>
                <c:pt idx="2999">
                  <c:v>7.8153192245113058E-11</c:v>
                </c:pt>
                <c:pt idx="3000">
                  <c:v>7.8153192245113058E-11</c:v>
                </c:pt>
                <c:pt idx="3001">
                  <c:v>7.8153192245113058E-11</c:v>
                </c:pt>
                <c:pt idx="3002">
                  <c:v>7.8153192245113058E-11</c:v>
                </c:pt>
                <c:pt idx="3003">
                  <c:v>7.8153192245113058E-11</c:v>
                </c:pt>
                <c:pt idx="3004">
                  <c:v>7.8153192245113058E-11</c:v>
                </c:pt>
                <c:pt idx="3005">
                  <c:v>7.8153192245113058E-11</c:v>
                </c:pt>
                <c:pt idx="3006">
                  <c:v>7.8153192245113058E-11</c:v>
                </c:pt>
                <c:pt idx="3007">
                  <c:v>7.8153192245113058E-11</c:v>
                </c:pt>
                <c:pt idx="3008">
                  <c:v>7.8153192245113058E-11</c:v>
                </c:pt>
                <c:pt idx="3009">
                  <c:v>7.8153192245113058E-11</c:v>
                </c:pt>
                <c:pt idx="3010">
                  <c:v>7.8153192245113058E-11</c:v>
                </c:pt>
                <c:pt idx="3011">
                  <c:v>7.8153192245113058E-11</c:v>
                </c:pt>
                <c:pt idx="3012">
                  <c:v>7.8153192245113058E-11</c:v>
                </c:pt>
                <c:pt idx="3013">
                  <c:v>7.8153192245113058E-11</c:v>
                </c:pt>
                <c:pt idx="3014">
                  <c:v>7.8153192245113058E-11</c:v>
                </c:pt>
                <c:pt idx="3015">
                  <c:v>7.8153192245113058E-11</c:v>
                </c:pt>
                <c:pt idx="3016">
                  <c:v>7.8153192245113058E-11</c:v>
                </c:pt>
                <c:pt idx="3017">
                  <c:v>7.8153192245113058E-11</c:v>
                </c:pt>
                <c:pt idx="3018">
                  <c:v>7.8153192245113058E-11</c:v>
                </c:pt>
                <c:pt idx="3019">
                  <c:v>7.8153192245113058E-11</c:v>
                </c:pt>
                <c:pt idx="3020">
                  <c:v>7.8153192245113058E-11</c:v>
                </c:pt>
                <c:pt idx="3021">
                  <c:v>7.8153192245113058E-11</c:v>
                </c:pt>
                <c:pt idx="3022">
                  <c:v>7.8153192245113058E-11</c:v>
                </c:pt>
                <c:pt idx="3023">
                  <c:v>7.8153192245113058E-11</c:v>
                </c:pt>
                <c:pt idx="3024">
                  <c:v>7.8153192245113058E-11</c:v>
                </c:pt>
                <c:pt idx="3025">
                  <c:v>7.8153192245113058E-11</c:v>
                </c:pt>
                <c:pt idx="3026">
                  <c:v>7.8153192245113058E-11</c:v>
                </c:pt>
                <c:pt idx="3027">
                  <c:v>7.8153192245113058E-11</c:v>
                </c:pt>
                <c:pt idx="3028">
                  <c:v>7.8153192245113058E-11</c:v>
                </c:pt>
                <c:pt idx="3029">
                  <c:v>7.8153192245113058E-11</c:v>
                </c:pt>
                <c:pt idx="3030">
                  <c:v>7.8153192245113058E-11</c:v>
                </c:pt>
                <c:pt idx="3031">
                  <c:v>7.8153192245113058E-11</c:v>
                </c:pt>
                <c:pt idx="3032">
                  <c:v>7.8153192245113058E-11</c:v>
                </c:pt>
                <c:pt idx="3033">
                  <c:v>7.8153192245113058E-11</c:v>
                </c:pt>
                <c:pt idx="3034">
                  <c:v>7.8153192245113058E-11</c:v>
                </c:pt>
                <c:pt idx="3035">
                  <c:v>7.8153192245113058E-11</c:v>
                </c:pt>
                <c:pt idx="3036">
                  <c:v>7.8153192245113058E-11</c:v>
                </c:pt>
                <c:pt idx="3037">
                  <c:v>7.8153192245113058E-11</c:v>
                </c:pt>
                <c:pt idx="3038">
                  <c:v>7.8153192245113058E-11</c:v>
                </c:pt>
                <c:pt idx="3039">
                  <c:v>7.8153192245113058E-11</c:v>
                </c:pt>
                <c:pt idx="3040">
                  <c:v>7.8153192245113058E-11</c:v>
                </c:pt>
                <c:pt idx="3041">
                  <c:v>7.8153192245113058E-11</c:v>
                </c:pt>
                <c:pt idx="3042">
                  <c:v>7.8153192245113058E-11</c:v>
                </c:pt>
                <c:pt idx="3043">
                  <c:v>7.8153192245113058E-11</c:v>
                </c:pt>
                <c:pt idx="3044">
                  <c:v>7.8153192245113058E-11</c:v>
                </c:pt>
                <c:pt idx="3045">
                  <c:v>7.8153192245113058E-11</c:v>
                </c:pt>
                <c:pt idx="3046">
                  <c:v>7.8153192245113058E-11</c:v>
                </c:pt>
                <c:pt idx="3047">
                  <c:v>7.8153192245113058E-11</c:v>
                </c:pt>
                <c:pt idx="3048">
                  <c:v>7.8153192245113058E-11</c:v>
                </c:pt>
                <c:pt idx="3049">
                  <c:v>7.8153192245113058E-11</c:v>
                </c:pt>
                <c:pt idx="3050">
                  <c:v>7.8153192245113058E-11</c:v>
                </c:pt>
                <c:pt idx="3051">
                  <c:v>7.8153192245113058E-11</c:v>
                </c:pt>
                <c:pt idx="3052">
                  <c:v>7.8153192245113058E-11</c:v>
                </c:pt>
                <c:pt idx="3053">
                  <c:v>7.8153192245113058E-11</c:v>
                </c:pt>
                <c:pt idx="3054">
                  <c:v>7.8153192245113058E-11</c:v>
                </c:pt>
                <c:pt idx="3055">
                  <c:v>7.8153192245113058E-11</c:v>
                </c:pt>
                <c:pt idx="3056">
                  <c:v>7.8153192245113058E-11</c:v>
                </c:pt>
                <c:pt idx="3057">
                  <c:v>7.8153192245113058E-11</c:v>
                </c:pt>
                <c:pt idx="3058">
                  <c:v>7.8153192245113058E-11</c:v>
                </c:pt>
                <c:pt idx="3059">
                  <c:v>7.8153192245113058E-11</c:v>
                </c:pt>
                <c:pt idx="3060">
                  <c:v>7.8153192245113058E-11</c:v>
                </c:pt>
                <c:pt idx="3061">
                  <c:v>7.8153192245113058E-11</c:v>
                </c:pt>
                <c:pt idx="3062">
                  <c:v>7.8153192245113058E-11</c:v>
                </c:pt>
                <c:pt idx="3063">
                  <c:v>7.8153192245113058E-11</c:v>
                </c:pt>
                <c:pt idx="3064">
                  <c:v>7.8153192245113058E-11</c:v>
                </c:pt>
                <c:pt idx="3065">
                  <c:v>7.8153192245113058E-11</c:v>
                </c:pt>
                <c:pt idx="3066">
                  <c:v>7.8153192245113058E-11</c:v>
                </c:pt>
                <c:pt idx="3067">
                  <c:v>7.8153192245113058E-11</c:v>
                </c:pt>
                <c:pt idx="3068">
                  <c:v>7.8153192245113058E-11</c:v>
                </c:pt>
                <c:pt idx="3069">
                  <c:v>7.8153192245113058E-11</c:v>
                </c:pt>
                <c:pt idx="3070">
                  <c:v>7.8153192245113058E-11</c:v>
                </c:pt>
                <c:pt idx="3071">
                  <c:v>7.8153192245113058E-11</c:v>
                </c:pt>
                <c:pt idx="3072">
                  <c:v>7.8153192245113058E-11</c:v>
                </c:pt>
                <c:pt idx="3073">
                  <c:v>7.8153192245113058E-11</c:v>
                </c:pt>
                <c:pt idx="3074">
                  <c:v>7.8153192245113058E-11</c:v>
                </c:pt>
                <c:pt idx="3075">
                  <c:v>7.8153192245113058E-11</c:v>
                </c:pt>
                <c:pt idx="3076">
                  <c:v>7.8153192245113058E-11</c:v>
                </c:pt>
                <c:pt idx="3077">
                  <c:v>7.8153192245113058E-11</c:v>
                </c:pt>
                <c:pt idx="3078">
                  <c:v>7.8153192245113058E-11</c:v>
                </c:pt>
                <c:pt idx="3079">
                  <c:v>7.8153192245113058E-11</c:v>
                </c:pt>
                <c:pt idx="3080">
                  <c:v>7.8153192245113058E-11</c:v>
                </c:pt>
                <c:pt idx="3081">
                  <c:v>7.8153192245113058E-11</c:v>
                </c:pt>
                <c:pt idx="3082">
                  <c:v>7.8153192245113058E-11</c:v>
                </c:pt>
                <c:pt idx="3083">
                  <c:v>7.8153192245113058E-11</c:v>
                </c:pt>
                <c:pt idx="3084">
                  <c:v>7.8153192245113058E-11</c:v>
                </c:pt>
                <c:pt idx="3085">
                  <c:v>7.8153192245113058E-11</c:v>
                </c:pt>
                <c:pt idx="3086">
                  <c:v>7.8153192245113058E-11</c:v>
                </c:pt>
                <c:pt idx="3087">
                  <c:v>7.8153192245113058E-11</c:v>
                </c:pt>
                <c:pt idx="3088">
                  <c:v>7.8153192245113058E-11</c:v>
                </c:pt>
                <c:pt idx="3089">
                  <c:v>7.8153192245113058E-11</c:v>
                </c:pt>
                <c:pt idx="3090">
                  <c:v>7.8153192245113058E-11</c:v>
                </c:pt>
                <c:pt idx="3091">
                  <c:v>7.8153192245113058E-11</c:v>
                </c:pt>
                <c:pt idx="3092">
                  <c:v>7.8153192245113058E-11</c:v>
                </c:pt>
                <c:pt idx="3093">
                  <c:v>7.8153192245113058E-11</c:v>
                </c:pt>
                <c:pt idx="3094">
                  <c:v>7.8153192245113058E-11</c:v>
                </c:pt>
                <c:pt idx="3095">
                  <c:v>7.8153192245113058E-11</c:v>
                </c:pt>
                <c:pt idx="3096">
                  <c:v>7.8153192245113058E-11</c:v>
                </c:pt>
                <c:pt idx="3097">
                  <c:v>7.8153192245113058E-11</c:v>
                </c:pt>
                <c:pt idx="3098">
                  <c:v>7.8153192245113058E-11</c:v>
                </c:pt>
                <c:pt idx="3099">
                  <c:v>7.8153192245113058E-11</c:v>
                </c:pt>
                <c:pt idx="3100">
                  <c:v>7.8153192245113058E-11</c:v>
                </c:pt>
                <c:pt idx="3101">
                  <c:v>7.8153192245113058E-11</c:v>
                </c:pt>
                <c:pt idx="3102">
                  <c:v>7.8153192245113058E-11</c:v>
                </c:pt>
                <c:pt idx="3103">
                  <c:v>7.8153192245113058E-11</c:v>
                </c:pt>
                <c:pt idx="3104">
                  <c:v>7.8153192245113058E-11</c:v>
                </c:pt>
                <c:pt idx="3105">
                  <c:v>7.8153192245113058E-11</c:v>
                </c:pt>
                <c:pt idx="3106">
                  <c:v>7.8153192245113058E-11</c:v>
                </c:pt>
                <c:pt idx="3107">
                  <c:v>7.8153192245113058E-11</c:v>
                </c:pt>
                <c:pt idx="3108">
                  <c:v>7.8153192245113058E-11</c:v>
                </c:pt>
                <c:pt idx="3109">
                  <c:v>7.8153192245113058E-11</c:v>
                </c:pt>
                <c:pt idx="3110">
                  <c:v>7.8153192245113058E-11</c:v>
                </c:pt>
                <c:pt idx="3111">
                  <c:v>7.8153192245113058E-11</c:v>
                </c:pt>
                <c:pt idx="3112">
                  <c:v>7.8153192245113058E-11</c:v>
                </c:pt>
                <c:pt idx="3113">
                  <c:v>7.8153192245113058E-11</c:v>
                </c:pt>
                <c:pt idx="3114">
                  <c:v>7.8153192245113058E-11</c:v>
                </c:pt>
                <c:pt idx="3115">
                  <c:v>7.8153192245113058E-11</c:v>
                </c:pt>
                <c:pt idx="3116">
                  <c:v>7.8153192245113058E-11</c:v>
                </c:pt>
                <c:pt idx="3117">
                  <c:v>7.8153192245113058E-11</c:v>
                </c:pt>
                <c:pt idx="3118">
                  <c:v>7.8153192245113058E-11</c:v>
                </c:pt>
                <c:pt idx="3119">
                  <c:v>7.8153192245113058E-11</c:v>
                </c:pt>
                <c:pt idx="3120">
                  <c:v>7.8153192245113058E-11</c:v>
                </c:pt>
                <c:pt idx="3121">
                  <c:v>7.8153192245113058E-11</c:v>
                </c:pt>
                <c:pt idx="3122">
                  <c:v>7.8153192245113058E-11</c:v>
                </c:pt>
                <c:pt idx="3123">
                  <c:v>7.8153192245113058E-11</c:v>
                </c:pt>
                <c:pt idx="3124">
                  <c:v>7.8153192245113058E-11</c:v>
                </c:pt>
                <c:pt idx="3125">
                  <c:v>7.8153192245113058E-11</c:v>
                </c:pt>
                <c:pt idx="3126">
                  <c:v>7.8153192245113058E-11</c:v>
                </c:pt>
                <c:pt idx="3127">
                  <c:v>7.8153192245113058E-11</c:v>
                </c:pt>
                <c:pt idx="3128">
                  <c:v>7.8153192245113058E-11</c:v>
                </c:pt>
                <c:pt idx="3129">
                  <c:v>7.8153192245113058E-11</c:v>
                </c:pt>
                <c:pt idx="3130">
                  <c:v>7.8153192245113058E-11</c:v>
                </c:pt>
                <c:pt idx="3131">
                  <c:v>7.8153192245113058E-11</c:v>
                </c:pt>
                <c:pt idx="3132">
                  <c:v>7.8153192245113058E-11</c:v>
                </c:pt>
                <c:pt idx="3133">
                  <c:v>7.8153192245113058E-11</c:v>
                </c:pt>
                <c:pt idx="3134">
                  <c:v>7.8153192245113058E-11</c:v>
                </c:pt>
                <c:pt idx="3135">
                  <c:v>7.8153192245113058E-11</c:v>
                </c:pt>
                <c:pt idx="3136">
                  <c:v>7.8153192245113058E-11</c:v>
                </c:pt>
                <c:pt idx="3137">
                  <c:v>7.8153192245113058E-11</c:v>
                </c:pt>
                <c:pt idx="3138">
                  <c:v>7.8153192245113058E-11</c:v>
                </c:pt>
                <c:pt idx="3139">
                  <c:v>7.8153192245113058E-11</c:v>
                </c:pt>
                <c:pt idx="3140">
                  <c:v>7.8153192245113058E-11</c:v>
                </c:pt>
                <c:pt idx="3141">
                  <c:v>7.8153192245113058E-11</c:v>
                </c:pt>
                <c:pt idx="3142">
                  <c:v>7.8153192245113058E-11</c:v>
                </c:pt>
                <c:pt idx="3143">
                  <c:v>7.8153192245113058E-11</c:v>
                </c:pt>
                <c:pt idx="3144">
                  <c:v>7.8153192245113058E-11</c:v>
                </c:pt>
                <c:pt idx="3145">
                  <c:v>7.8153192245113058E-11</c:v>
                </c:pt>
                <c:pt idx="3146">
                  <c:v>7.8153192245113058E-11</c:v>
                </c:pt>
                <c:pt idx="3147">
                  <c:v>7.8153192245113058E-11</c:v>
                </c:pt>
                <c:pt idx="3148">
                  <c:v>7.8153192245113058E-11</c:v>
                </c:pt>
                <c:pt idx="3149">
                  <c:v>7.8153192245113058E-11</c:v>
                </c:pt>
                <c:pt idx="3150">
                  <c:v>7.8153192245113058E-11</c:v>
                </c:pt>
                <c:pt idx="3151">
                  <c:v>7.8153192245113058E-11</c:v>
                </c:pt>
                <c:pt idx="3152">
                  <c:v>7.8153192245113058E-11</c:v>
                </c:pt>
                <c:pt idx="3153">
                  <c:v>7.8153192245113058E-11</c:v>
                </c:pt>
                <c:pt idx="3154">
                  <c:v>7.8153192245113058E-11</c:v>
                </c:pt>
                <c:pt idx="3155">
                  <c:v>7.8153192245113058E-11</c:v>
                </c:pt>
                <c:pt idx="3156">
                  <c:v>7.8153192245113058E-11</c:v>
                </c:pt>
                <c:pt idx="3157">
                  <c:v>7.8153192245113058E-11</c:v>
                </c:pt>
                <c:pt idx="3158">
                  <c:v>7.8153192245113058E-11</c:v>
                </c:pt>
                <c:pt idx="3159">
                  <c:v>7.8153192245113058E-11</c:v>
                </c:pt>
                <c:pt idx="3160">
                  <c:v>7.8153192245113058E-11</c:v>
                </c:pt>
                <c:pt idx="3161">
                  <c:v>7.8153192245113058E-11</c:v>
                </c:pt>
                <c:pt idx="3162">
                  <c:v>7.8153192245113058E-11</c:v>
                </c:pt>
                <c:pt idx="3163">
                  <c:v>7.8153192245113058E-11</c:v>
                </c:pt>
                <c:pt idx="3164">
                  <c:v>7.8153192245113058E-11</c:v>
                </c:pt>
                <c:pt idx="3165">
                  <c:v>7.8153192245113058E-11</c:v>
                </c:pt>
                <c:pt idx="3166">
                  <c:v>7.8153192245113058E-11</c:v>
                </c:pt>
                <c:pt idx="3167">
                  <c:v>7.8153192245113058E-11</c:v>
                </c:pt>
                <c:pt idx="3168">
                  <c:v>7.8153192245113058E-11</c:v>
                </c:pt>
                <c:pt idx="3169">
                  <c:v>7.8153192245113058E-11</c:v>
                </c:pt>
                <c:pt idx="3170">
                  <c:v>7.8153192245113058E-11</c:v>
                </c:pt>
                <c:pt idx="3171">
                  <c:v>7.8153192245113058E-11</c:v>
                </c:pt>
                <c:pt idx="3172">
                  <c:v>7.8153192245113058E-11</c:v>
                </c:pt>
                <c:pt idx="3173">
                  <c:v>7.8153192245113058E-11</c:v>
                </c:pt>
                <c:pt idx="3174">
                  <c:v>7.8153192245113058E-11</c:v>
                </c:pt>
                <c:pt idx="3175">
                  <c:v>7.8153192245113058E-11</c:v>
                </c:pt>
                <c:pt idx="3176">
                  <c:v>7.8153192245113058E-11</c:v>
                </c:pt>
                <c:pt idx="3177">
                  <c:v>7.8153192245113058E-11</c:v>
                </c:pt>
                <c:pt idx="3178">
                  <c:v>7.8153192245113058E-11</c:v>
                </c:pt>
                <c:pt idx="3179">
                  <c:v>7.8153192245113058E-11</c:v>
                </c:pt>
                <c:pt idx="3180">
                  <c:v>7.8153192245113058E-11</c:v>
                </c:pt>
                <c:pt idx="3181">
                  <c:v>7.8153192245113058E-11</c:v>
                </c:pt>
                <c:pt idx="3182">
                  <c:v>7.8153192245113058E-11</c:v>
                </c:pt>
                <c:pt idx="3183">
                  <c:v>7.8153192245113058E-11</c:v>
                </c:pt>
                <c:pt idx="3184">
                  <c:v>7.8153192245113058E-11</c:v>
                </c:pt>
                <c:pt idx="3185">
                  <c:v>7.8153192245113058E-11</c:v>
                </c:pt>
                <c:pt idx="3186">
                  <c:v>7.8153192245113058E-11</c:v>
                </c:pt>
                <c:pt idx="3187">
                  <c:v>7.8153192245113058E-11</c:v>
                </c:pt>
                <c:pt idx="3188">
                  <c:v>7.8153192245113058E-11</c:v>
                </c:pt>
                <c:pt idx="3189">
                  <c:v>7.8153192245113058E-11</c:v>
                </c:pt>
                <c:pt idx="3190">
                  <c:v>7.8153192245113058E-11</c:v>
                </c:pt>
                <c:pt idx="3191">
                  <c:v>7.8153192245113058E-11</c:v>
                </c:pt>
                <c:pt idx="3192">
                  <c:v>7.8153192245113058E-11</c:v>
                </c:pt>
                <c:pt idx="3193">
                  <c:v>7.8153192245113058E-11</c:v>
                </c:pt>
                <c:pt idx="3194">
                  <c:v>7.8153192245113058E-11</c:v>
                </c:pt>
                <c:pt idx="3195">
                  <c:v>7.8153192245113058E-11</c:v>
                </c:pt>
                <c:pt idx="3196">
                  <c:v>7.8153192245113058E-11</c:v>
                </c:pt>
                <c:pt idx="3197">
                  <c:v>7.8153192245113058E-11</c:v>
                </c:pt>
                <c:pt idx="3198">
                  <c:v>7.8153192245113058E-11</c:v>
                </c:pt>
                <c:pt idx="3199">
                  <c:v>7.8153192245113058E-11</c:v>
                </c:pt>
                <c:pt idx="3200">
                  <c:v>7.8153192245113058E-11</c:v>
                </c:pt>
                <c:pt idx="3201">
                  <c:v>7.8153192245113058E-11</c:v>
                </c:pt>
                <c:pt idx="3202">
                  <c:v>7.8153192245113058E-11</c:v>
                </c:pt>
                <c:pt idx="3203">
                  <c:v>7.8153192245113058E-11</c:v>
                </c:pt>
                <c:pt idx="3204">
                  <c:v>7.8153192245113058E-11</c:v>
                </c:pt>
                <c:pt idx="3205">
                  <c:v>7.8153192245113058E-11</c:v>
                </c:pt>
                <c:pt idx="3206">
                  <c:v>7.8153192245113058E-11</c:v>
                </c:pt>
                <c:pt idx="3207">
                  <c:v>7.8153192245113058E-11</c:v>
                </c:pt>
                <c:pt idx="3208">
                  <c:v>7.8153192245113058E-11</c:v>
                </c:pt>
                <c:pt idx="3209">
                  <c:v>7.8153192245113058E-11</c:v>
                </c:pt>
                <c:pt idx="3210">
                  <c:v>7.8153192245113058E-11</c:v>
                </c:pt>
                <c:pt idx="3211">
                  <c:v>7.8153192245113058E-11</c:v>
                </c:pt>
                <c:pt idx="3212">
                  <c:v>7.8153192245113058E-11</c:v>
                </c:pt>
                <c:pt idx="3213">
                  <c:v>7.8153192245113058E-11</c:v>
                </c:pt>
                <c:pt idx="3214">
                  <c:v>7.8153192245113058E-11</c:v>
                </c:pt>
                <c:pt idx="3215">
                  <c:v>7.8153192245113058E-11</c:v>
                </c:pt>
                <c:pt idx="3216">
                  <c:v>7.8153192245113058E-11</c:v>
                </c:pt>
                <c:pt idx="3217">
                  <c:v>7.8153192245113058E-11</c:v>
                </c:pt>
                <c:pt idx="3218">
                  <c:v>7.8153192245113058E-11</c:v>
                </c:pt>
                <c:pt idx="3219">
                  <c:v>7.8153192245113058E-11</c:v>
                </c:pt>
                <c:pt idx="3220">
                  <c:v>7.8153192245113058E-11</c:v>
                </c:pt>
                <c:pt idx="3221">
                  <c:v>7.8153192245113058E-11</c:v>
                </c:pt>
                <c:pt idx="3222">
                  <c:v>7.8153192245113058E-11</c:v>
                </c:pt>
                <c:pt idx="3223">
                  <c:v>7.8153192245113058E-11</c:v>
                </c:pt>
                <c:pt idx="3224">
                  <c:v>7.8153192245113058E-11</c:v>
                </c:pt>
                <c:pt idx="3225">
                  <c:v>7.8153192245113058E-11</c:v>
                </c:pt>
                <c:pt idx="3226">
                  <c:v>7.8153192245113058E-11</c:v>
                </c:pt>
                <c:pt idx="3227">
                  <c:v>7.8153192245113058E-11</c:v>
                </c:pt>
                <c:pt idx="3228">
                  <c:v>7.8153192245113058E-11</c:v>
                </c:pt>
                <c:pt idx="3229">
                  <c:v>7.8153192245113058E-11</c:v>
                </c:pt>
                <c:pt idx="3230">
                  <c:v>7.8153192245113058E-11</c:v>
                </c:pt>
                <c:pt idx="3231">
                  <c:v>7.8153192245113058E-11</c:v>
                </c:pt>
                <c:pt idx="3232">
                  <c:v>7.8153192245113058E-11</c:v>
                </c:pt>
                <c:pt idx="3233">
                  <c:v>7.8153192245113058E-11</c:v>
                </c:pt>
                <c:pt idx="3234">
                  <c:v>7.8153192245113058E-11</c:v>
                </c:pt>
                <c:pt idx="3235">
                  <c:v>7.8153192245113058E-11</c:v>
                </c:pt>
                <c:pt idx="3236">
                  <c:v>7.8153192245113058E-11</c:v>
                </c:pt>
                <c:pt idx="3237">
                  <c:v>7.8153192245113058E-11</c:v>
                </c:pt>
                <c:pt idx="3238">
                  <c:v>7.8153192245113058E-11</c:v>
                </c:pt>
                <c:pt idx="3239">
                  <c:v>7.8153192245113058E-11</c:v>
                </c:pt>
                <c:pt idx="3240">
                  <c:v>7.8153192245113058E-11</c:v>
                </c:pt>
                <c:pt idx="3241">
                  <c:v>7.8153192245113058E-11</c:v>
                </c:pt>
                <c:pt idx="3242">
                  <c:v>7.8153192245113058E-11</c:v>
                </c:pt>
                <c:pt idx="3243">
                  <c:v>7.8153192245113058E-11</c:v>
                </c:pt>
                <c:pt idx="3244">
                  <c:v>7.8153192245113058E-11</c:v>
                </c:pt>
                <c:pt idx="3245">
                  <c:v>7.8153192245113058E-11</c:v>
                </c:pt>
                <c:pt idx="3246">
                  <c:v>7.8153192245113058E-11</c:v>
                </c:pt>
                <c:pt idx="3247">
                  <c:v>7.8153192245113058E-11</c:v>
                </c:pt>
                <c:pt idx="3248">
                  <c:v>7.8153192245113058E-11</c:v>
                </c:pt>
                <c:pt idx="3249">
                  <c:v>7.8153192245113058E-11</c:v>
                </c:pt>
                <c:pt idx="3250">
                  <c:v>7.8153192245113058E-11</c:v>
                </c:pt>
                <c:pt idx="3251">
                  <c:v>7.8153192245113058E-11</c:v>
                </c:pt>
                <c:pt idx="3252">
                  <c:v>7.8153192245113058E-11</c:v>
                </c:pt>
                <c:pt idx="3253">
                  <c:v>7.8153192245113058E-11</c:v>
                </c:pt>
                <c:pt idx="3254">
                  <c:v>7.8153192245113058E-11</c:v>
                </c:pt>
                <c:pt idx="3255">
                  <c:v>7.8153192245113058E-11</c:v>
                </c:pt>
                <c:pt idx="3256">
                  <c:v>7.8153192245113058E-11</c:v>
                </c:pt>
                <c:pt idx="3257">
                  <c:v>7.8153192245113058E-11</c:v>
                </c:pt>
                <c:pt idx="3258">
                  <c:v>7.8153192245113058E-11</c:v>
                </c:pt>
                <c:pt idx="3259">
                  <c:v>7.8153192245113058E-11</c:v>
                </c:pt>
                <c:pt idx="3260">
                  <c:v>7.8153192245113058E-11</c:v>
                </c:pt>
                <c:pt idx="3261">
                  <c:v>7.8153192245113058E-11</c:v>
                </c:pt>
                <c:pt idx="3262">
                  <c:v>7.8153192245113058E-11</c:v>
                </c:pt>
                <c:pt idx="3263">
                  <c:v>7.8153192245113058E-11</c:v>
                </c:pt>
                <c:pt idx="3264">
                  <c:v>7.8153192245113058E-11</c:v>
                </c:pt>
                <c:pt idx="3265">
                  <c:v>7.8153192245113058E-11</c:v>
                </c:pt>
                <c:pt idx="3266">
                  <c:v>7.8153192245113058E-11</c:v>
                </c:pt>
                <c:pt idx="3267">
                  <c:v>7.8153192245113058E-11</c:v>
                </c:pt>
                <c:pt idx="3268">
                  <c:v>7.8153192245113058E-11</c:v>
                </c:pt>
                <c:pt idx="3269">
                  <c:v>7.8153192245113058E-11</c:v>
                </c:pt>
                <c:pt idx="3270">
                  <c:v>7.8153192245113058E-11</c:v>
                </c:pt>
                <c:pt idx="3271">
                  <c:v>7.8153192245113058E-11</c:v>
                </c:pt>
                <c:pt idx="3272">
                  <c:v>7.8153192245113058E-11</c:v>
                </c:pt>
                <c:pt idx="3273">
                  <c:v>7.8153192245113058E-11</c:v>
                </c:pt>
                <c:pt idx="3274">
                  <c:v>7.8153192245113058E-11</c:v>
                </c:pt>
                <c:pt idx="3275">
                  <c:v>7.8153192245113058E-11</c:v>
                </c:pt>
                <c:pt idx="3276">
                  <c:v>7.8153192245113058E-11</c:v>
                </c:pt>
                <c:pt idx="3277">
                  <c:v>7.8153192245113058E-11</c:v>
                </c:pt>
                <c:pt idx="3278">
                  <c:v>7.8153192245113058E-11</c:v>
                </c:pt>
                <c:pt idx="3279">
                  <c:v>7.8153192245113058E-11</c:v>
                </c:pt>
                <c:pt idx="3280">
                  <c:v>7.8153192245113058E-11</c:v>
                </c:pt>
                <c:pt idx="3281">
                  <c:v>7.8153192245113058E-11</c:v>
                </c:pt>
                <c:pt idx="3282">
                  <c:v>7.8153192245113058E-11</c:v>
                </c:pt>
                <c:pt idx="3283">
                  <c:v>7.8153192245113058E-11</c:v>
                </c:pt>
                <c:pt idx="3284">
                  <c:v>7.8153192245113058E-11</c:v>
                </c:pt>
                <c:pt idx="3285">
                  <c:v>7.8153192245113058E-11</c:v>
                </c:pt>
                <c:pt idx="3286">
                  <c:v>7.8153192245113058E-11</c:v>
                </c:pt>
                <c:pt idx="3287">
                  <c:v>7.8153192245113058E-11</c:v>
                </c:pt>
                <c:pt idx="3288">
                  <c:v>7.8153192245113058E-11</c:v>
                </c:pt>
                <c:pt idx="3289">
                  <c:v>7.8153192245113058E-11</c:v>
                </c:pt>
                <c:pt idx="3290">
                  <c:v>7.8153192245113058E-11</c:v>
                </c:pt>
                <c:pt idx="3291">
                  <c:v>7.8153192245113058E-11</c:v>
                </c:pt>
                <c:pt idx="3292">
                  <c:v>7.8153192245113058E-11</c:v>
                </c:pt>
                <c:pt idx="3293">
                  <c:v>7.8153192245113058E-11</c:v>
                </c:pt>
                <c:pt idx="3294">
                  <c:v>7.8153192245113058E-11</c:v>
                </c:pt>
                <c:pt idx="3295">
                  <c:v>7.8153192245113058E-11</c:v>
                </c:pt>
                <c:pt idx="3296">
                  <c:v>7.8153192245113058E-11</c:v>
                </c:pt>
                <c:pt idx="3297">
                  <c:v>7.8153192245113058E-11</c:v>
                </c:pt>
                <c:pt idx="3298">
                  <c:v>7.8153192245113058E-11</c:v>
                </c:pt>
                <c:pt idx="3299">
                  <c:v>7.8153192245113058E-11</c:v>
                </c:pt>
                <c:pt idx="3300">
                  <c:v>7.8153192245113058E-11</c:v>
                </c:pt>
                <c:pt idx="3301">
                  <c:v>7.8153192245113058E-11</c:v>
                </c:pt>
                <c:pt idx="3302">
                  <c:v>7.8153192245113058E-11</c:v>
                </c:pt>
                <c:pt idx="3303">
                  <c:v>7.8153192245113058E-11</c:v>
                </c:pt>
                <c:pt idx="3304">
                  <c:v>7.8153192245113058E-11</c:v>
                </c:pt>
                <c:pt idx="3305">
                  <c:v>7.8153192245113058E-11</c:v>
                </c:pt>
                <c:pt idx="3306">
                  <c:v>7.8153192245113058E-11</c:v>
                </c:pt>
                <c:pt idx="3307">
                  <c:v>7.8153192245113058E-11</c:v>
                </c:pt>
                <c:pt idx="3308">
                  <c:v>7.8153192245113058E-11</c:v>
                </c:pt>
                <c:pt idx="3309">
                  <c:v>7.8153192245113058E-11</c:v>
                </c:pt>
                <c:pt idx="3310">
                  <c:v>7.8153192245113058E-11</c:v>
                </c:pt>
                <c:pt idx="3311">
                  <c:v>7.8153192245113058E-11</c:v>
                </c:pt>
                <c:pt idx="3312">
                  <c:v>7.8153192245113058E-11</c:v>
                </c:pt>
                <c:pt idx="3313">
                  <c:v>7.8153192245113058E-11</c:v>
                </c:pt>
                <c:pt idx="3314">
                  <c:v>7.8153192245113058E-11</c:v>
                </c:pt>
                <c:pt idx="3315">
                  <c:v>7.8153192245113058E-11</c:v>
                </c:pt>
                <c:pt idx="3316">
                  <c:v>7.8153192245113058E-11</c:v>
                </c:pt>
                <c:pt idx="3317">
                  <c:v>7.8153192245113058E-11</c:v>
                </c:pt>
                <c:pt idx="3318">
                  <c:v>7.8153192245113058E-11</c:v>
                </c:pt>
                <c:pt idx="3319">
                  <c:v>7.8153192245113058E-11</c:v>
                </c:pt>
                <c:pt idx="3320">
                  <c:v>7.8153192245113058E-11</c:v>
                </c:pt>
                <c:pt idx="3321">
                  <c:v>7.8153192245113058E-11</c:v>
                </c:pt>
                <c:pt idx="3322">
                  <c:v>7.8153192245113058E-11</c:v>
                </c:pt>
                <c:pt idx="3323">
                  <c:v>7.8153192245113058E-11</c:v>
                </c:pt>
                <c:pt idx="3324">
                  <c:v>7.8153192245113058E-11</c:v>
                </c:pt>
                <c:pt idx="3325">
                  <c:v>7.8153192245113058E-11</c:v>
                </c:pt>
                <c:pt idx="3326">
                  <c:v>7.8153192245113058E-11</c:v>
                </c:pt>
                <c:pt idx="3327">
                  <c:v>7.8153192245113058E-11</c:v>
                </c:pt>
                <c:pt idx="3328">
                  <c:v>7.8153192245113058E-11</c:v>
                </c:pt>
                <c:pt idx="3329">
                  <c:v>7.8153192245113058E-11</c:v>
                </c:pt>
                <c:pt idx="3330">
                  <c:v>7.8153192245113058E-11</c:v>
                </c:pt>
                <c:pt idx="3331">
                  <c:v>7.8153192245113058E-11</c:v>
                </c:pt>
                <c:pt idx="3332">
                  <c:v>7.8153192245113058E-11</c:v>
                </c:pt>
                <c:pt idx="3333">
                  <c:v>7.8153192245113058E-11</c:v>
                </c:pt>
                <c:pt idx="3334">
                  <c:v>7.8153192245113058E-11</c:v>
                </c:pt>
                <c:pt idx="3335">
                  <c:v>7.8153192245113058E-11</c:v>
                </c:pt>
                <c:pt idx="3336">
                  <c:v>7.8153192245113058E-11</c:v>
                </c:pt>
                <c:pt idx="3337">
                  <c:v>7.8153192245113058E-11</c:v>
                </c:pt>
                <c:pt idx="3338">
                  <c:v>7.8153192245113058E-11</c:v>
                </c:pt>
                <c:pt idx="3339">
                  <c:v>7.8153192245113058E-11</c:v>
                </c:pt>
                <c:pt idx="3340">
                  <c:v>7.8153192245113058E-11</c:v>
                </c:pt>
                <c:pt idx="3341">
                  <c:v>7.8153192245113058E-11</c:v>
                </c:pt>
                <c:pt idx="3342">
                  <c:v>7.8153192245113058E-11</c:v>
                </c:pt>
                <c:pt idx="3343">
                  <c:v>7.8153192245113058E-11</c:v>
                </c:pt>
                <c:pt idx="3344">
                  <c:v>7.8153192245113058E-11</c:v>
                </c:pt>
                <c:pt idx="3345">
                  <c:v>7.8153192245113058E-11</c:v>
                </c:pt>
                <c:pt idx="3346">
                  <c:v>7.8153192245113058E-11</c:v>
                </c:pt>
                <c:pt idx="3347">
                  <c:v>7.8153192245113058E-11</c:v>
                </c:pt>
                <c:pt idx="3348">
                  <c:v>7.8153192245113058E-11</c:v>
                </c:pt>
                <c:pt idx="3349">
                  <c:v>7.8153192245113058E-11</c:v>
                </c:pt>
                <c:pt idx="3350">
                  <c:v>7.8153192245113058E-11</c:v>
                </c:pt>
                <c:pt idx="3351">
                  <c:v>7.8153192245113058E-11</c:v>
                </c:pt>
                <c:pt idx="3352">
                  <c:v>7.8153192245113058E-11</c:v>
                </c:pt>
                <c:pt idx="3353">
                  <c:v>7.8153192245113058E-11</c:v>
                </c:pt>
                <c:pt idx="3354">
                  <c:v>7.8153192245113058E-11</c:v>
                </c:pt>
                <c:pt idx="3355">
                  <c:v>7.8153192245113058E-11</c:v>
                </c:pt>
                <c:pt idx="3356">
                  <c:v>7.8153192245113058E-11</c:v>
                </c:pt>
                <c:pt idx="3357">
                  <c:v>7.8153192245113058E-11</c:v>
                </c:pt>
                <c:pt idx="3358">
                  <c:v>7.8153192245113058E-11</c:v>
                </c:pt>
                <c:pt idx="3359">
                  <c:v>7.8153192245113058E-11</c:v>
                </c:pt>
                <c:pt idx="3360">
                  <c:v>7.8153192245113058E-11</c:v>
                </c:pt>
                <c:pt idx="3361">
                  <c:v>7.8153192245113058E-11</c:v>
                </c:pt>
                <c:pt idx="3362">
                  <c:v>7.8153192245113058E-11</c:v>
                </c:pt>
                <c:pt idx="3363">
                  <c:v>7.8153192245113058E-11</c:v>
                </c:pt>
                <c:pt idx="3364">
                  <c:v>7.8153192245113058E-11</c:v>
                </c:pt>
                <c:pt idx="3365">
                  <c:v>7.8153192245113058E-11</c:v>
                </c:pt>
                <c:pt idx="3366">
                  <c:v>7.8153192245113058E-11</c:v>
                </c:pt>
                <c:pt idx="3367">
                  <c:v>7.8153192245113058E-11</c:v>
                </c:pt>
                <c:pt idx="3368">
                  <c:v>7.8153192245113058E-11</c:v>
                </c:pt>
                <c:pt idx="3369">
                  <c:v>7.8153192245113058E-11</c:v>
                </c:pt>
                <c:pt idx="3370">
                  <c:v>7.8153192245113058E-11</c:v>
                </c:pt>
                <c:pt idx="3371">
                  <c:v>7.8153192245113058E-11</c:v>
                </c:pt>
                <c:pt idx="3372">
                  <c:v>7.8153192245113058E-11</c:v>
                </c:pt>
                <c:pt idx="3373">
                  <c:v>7.8153192245113058E-11</c:v>
                </c:pt>
                <c:pt idx="3374">
                  <c:v>7.8153192245113058E-11</c:v>
                </c:pt>
                <c:pt idx="3375">
                  <c:v>7.8153192245113058E-11</c:v>
                </c:pt>
                <c:pt idx="3376">
                  <c:v>7.8153192245113058E-11</c:v>
                </c:pt>
                <c:pt idx="3377">
                  <c:v>7.8153192245113058E-11</c:v>
                </c:pt>
                <c:pt idx="3378">
                  <c:v>7.8153192245113058E-11</c:v>
                </c:pt>
                <c:pt idx="3379">
                  <c:v>7.8153192245113058E-11</c:v>
                </c:pt>
                <c:pt idx="3380">
                  <c:v>7.8153192245113058E-11</c:v>
                </c:pt>
                <c:pt idx="3381">
                  <c:v>7.8153192245113058E-11</c:v>
                </c:pt>
                <c:pt idx="3382">
                  <c:v>7.8153192245113058E-11</c:v>
                </c:pt>
                <c:pt idx="3383">
                  <c:v>7.8153192245113058E-11</c:v>
                </c:pt>
                <c:pt idx="3384">
                  <c:v>7.8153192245113058E-11</c:v>
                </c:pt>
                <c:pt idx="3385">
                  <c:v>7.8153192245113058E-11</c:v>
                </c:pt>
                <c:pt idx="3386">
                  <c:v>7.8153192245113058E-11</c:v>
                </c:pt>
                <c:pt idx="3387">
                  <c:v>7.8153192245113058E-11</c:v>
                </c:pt>
                <c:pt idx="3388">
                  <c:v>7.8153192245113058E-11</c:v>
                </c:pt>
                <c:pt idx="3389">
                  <c:v>7.8153192245113058E-11</c:v>
                </c:pt>
                <c:pt idx="3390">
                  <c:v>7.8153192245113058E-11</c:v>
                </c:pt>
                <c:pt idx="3391">
                  <c:v>7.8153192245113058E-11</c:v>
                </c:pt>
                <c:pt idx="3392">
                  <c:v>7.8153192245113058E-11</c:v>
                </c:pt>
                <c:pt idx="3393">
                  <c:v>7.8153192245113058E-11</c:v>
                </c:pt>
                <c:pt idx="3394">
                  <c:v>7.8153192245113058E-11</c:v>
                </c:pt>
                <c:pt idx="3395">
                  <c:v>7.8153192245113058E-11</c:v>
                </c:pt>
                <c:pt idx="3396">
                  <c:v>7.8153192245113058E-11</c:v>
                </c:pt>
                <c:pt idx="3397">
                  <c:v>7.8153192245113058E-11</c:v>
                </c:pt>
                <c:pt idx="3398">
                  <c:v>7.8153192245113058E-11</c:v>
                </c:pt>
                <c:pt idx="3399">
                  <c:v>7.8153192245113058E-11</c:v>
                </c:pt>
                <c:pt idx="3400">
                  <c:v>7.8153192245113058E-11</c:v>
                </c:pt>
                <c:pt idx="3401">
                  <c:v>7.8153192245113058E-11</c:v>
                </c:pt>
                <c:pt idx="3402">
                  <c:v>7.8153192245113058E-11</c:v>
                </c:pt>
                <c:pt idx="3403">
                  <c:v>7.8153192245113058E-11</c:v>
                </c:pt>
                <c:pt idx="3404">
                  <c:v>7.8153192245113058E-11</c:v>
                </c:pt>
                <c:pt idx="3405">
                  <c:v>7.8153192245113058E-11</c:v>
                </c:pt>
                <c:pt idx="3406">
                  <c:v>7.8153192245113058E-11</c:v>
                </c:pt>
                <c:pt idx="3407">
                  <c:v>7.8153192245113058E-11</c:v>
                </c:pt>
                <c:pt idx="3408">
                  <c:v>7.8153192245113058E-11</c:v>
                </c:pt>
                <c:pt idx="3409">
                  <c:v>7.8153192245113058E-11</c:v>
                </c:pt>
                <c:pt idx="3410">
                  <c:v>7.8153192245113058E-11</c:v>
                </c:pt>
                <c:pt idx="3411">
                  <c:v>7.8153192245113058E-11</c:v>
                </c:pt>
                <c:pt idx="3412">
                  <c:v>7.8153192245113058E-11</c:v>
                </c:pt>
                <c:pt idx="3413">
                  <c:v>7.8153192245113058E-11</c:v>
                </c:pt>
                <c:pt idx="3414">
                  <c:v>7.8153192245113058E-11</c:v>
                </c:pt>
                <c:pt idx="3415">
                  <c:v>7.8153192245113058E-11</c:v>
                </c:pt>
                <c:pt idx="3416">
                  <c:v>7.8153192245113058E-11</c:v>
                </c:pt>
                <c:pt idx="3417">
                  <c:v>7.8153192245113058E-11</c:v>
                </c:pt>
                <c:pt idx="3418">
                  <c:v>7.8153192245113058E-11</c:v>
                </c:pt>
                <c:pt idx="3419">
                  <c:v>7.8153192245113058E-11</c:v>
                </c:pt>
                <c:pt idx="3420">
                  <c:v>7.8153192245113058E-11</c:v>
                </c:pt>
                <c:pt idx="3421">
                  <c:v>7.8153192245113058E-11</c:v>
                </c:pt>
                <c:pt idx="3422">
                  <c:v>7.8153192245113058E-11</c:v>
                </c:pt>
                <c:pt idx="3423">
                  <c:v>7.8153192245113058E-11</c:v>
                </c:pt>
                <c:pt idx="3424">
                  <c:v>7.8153192245113058E-11</c:v>
                </c:pt>
                <c:pt idx="3425">
                  <c:v>7.8153192245113058E-11</c:v>
                </c:pt>
                <c:pt idx="3426">
                  <c:v>7.8153192245113058E-11</c:v>
                </c:pt>
                <c:pt idx="3427">
                  <c:v>7.8153192245113058E-11</c:v>
                </c:pt>
                <c:pt idx="3428">
                  <c:v>7.8153192245113058E-11</c:v>
                </c:pt>
                <c:pt idx="3429">
                  <c:v>7.8153192245113058E-11</c:v>
                </c:pt>
                <c:pt idx="3430">
                  <c:v>7.8153192245113058E-11</c:v>
                </c:pt>
                <c:pt idx="3431">
                  <c:v>7.8153192245113058E-11</c:v>
                </c:pt>
                <c:pt idx="3432">
                  <c:v>7.8153192245113058E-11</c:v>
                </c:pt>
                <c:pt idx="3433">
                  <c:v>7.8153192245113058E-11</c:v>
                </c:pt>
                <c:pt idx="3434">
                  <c:v>7.8153192245113058E-11</c:v>
                </c:pt>
                <c:pt idx="3435">
                  <c:v>7.8153192245113058E-11</c:v>
                </c:pt>
                <c:pt idx="3436">
                  <c:v>7.8153192245113058E-11</c:v>
                </c:pt>
                <c:pt idx="3437">
                  <c:v>7.8153192245113058E-11</c:v>
                </c:pt>
                <c:pt idx="3438">
                  <c:v>7.8153192245113058E-11</c:v>
                </c:pt>
                <c:pt idx="3439">
                  <c:v>7.8153192245113058E-11</c:v>
                </c:pt>
                <c:pt idx="3440">
                  <c:v>7.8153192245113058E-11</c:v>
                </c:pt>
                <c:pt idx="3441">
                  <c:v>7.8153192245113058E-11</c:v>
                </c:pt>
                <c:pt idx="3442">
                  <c:v>7.8153192245113058E-11</c:v>
                </c:pt>
                <c:pt idx="3443">
                  <c:v>7.8153192245113058E-11</c:v>
                </c:pt>
                <c:pt idx="3444">
                  <c:v>7.8153192245113058E-11</c:v>
                </c:pt>
                <c:pt idx="3445">
                  <c:v>7.8153192245113058E-11</c:v>
                </c:pt>
                <c:pt idx="3446">
                  <c:v>7.8153192245113058E-11</c:v>
                </c:pt>
                <c:pt idx="3447">
                  <c:v>7.8153192245113058E-11</c:v>
                </c:pt>
                <c:pt idx="3448">
                  <c:v>7.8153192245113058E-11</c:v>
                </c:pt>
                <c:pt idx="3449">
                  <c:v>7.8153192245113058E-11</c:v>
                </c:pt>
                <c:pt idx="3450">
                  <c:v>7.8153192245113058E-11</c:v>
                </c:pt>
                <c:pt idx="3451">
                  <c:v>7.8153192245113058E-11</c:v>
                </c:pt>
                <c:pt idx="3452">
                  <c:v>7.8153192245113058E-11</c:v>
                </c:pt>
                <c:pt idx="3453">
                  <c:v>7.8153192245113058E-11</c:v>
                </c:pt>
                <c:pt idx="3454">
                  <c:v>7.8153192245113058E-11</c:v>
                </c:pt>
                <c:pt idx="3455">
                  <c:v>7.8153192245113058E-11</c:v>
                </c:pt>
                <c:pt idx="3456">
                  <c:v>7.8153192245113058E-11</c:v>
                </c:pt>
                <c:pt idx="3457">
                  <c:v>7.8153192245113058E-11</c:v>
                </c:pt>
                <c:pt idx="3458">
                  <c:v>7.8153192245113058E-11</c:v>
                </c:pt>
                <c:pt idx="3459">
                  <c:v>7.8153192245113058E-11</c:v>
                </c:pt>
                <c:pt idx="3460">
                  <c:v>7.8153192245113058E-11</c:v>
                </c:pt>
                <c:pt idx="3461">
                  <c:v>7.8153192245113058E-11</c:v>
                </c:pt>
                <c:pt idx="3462">
                  <c:v>7.8153192245113058E-11</c:v>
                </c:pt>
                <c:pt idx="3463">
                  <c:v>7.8153192245113058E-11</c:v>
                </c:pt>
                <c:pt idx="3464">
                  <c:v>7.8153192245113058E-11</c:v>
                </c:pt>
                <c:pt idx="3465">
                  <c:v>7.8153192245113058E-11</c:v>
                </c:pt>
                <c:pt idx="3466">
                  <c:v>7.8153192245113058E-11</c:v>
                </c:pt>
                <c:pt idx="3467">
                  <c:v>7.8153192245113058E-11</c:v>
                </c:pt>
                <c:pt idx="3468">
                  <c:v>7.8153192245113058E-11</c:v>
                </c:pt>
                <c:pt idx="3469">
                  <c:v>7.8153192245113058E-11</c:v>
                </c:pt>
                <c:pt idx="3470">
                  <c:v>7.8153192245113058E-11</c:v>
                </c:pt>
                <c:pt idx="3471">
                  <c:v>7.8153192245113058E-11</c:v>
                </c:pt>
                <c:pt idx="3472">
                  <c:v>7.8153192245113058E-11</c:v>
                </c:pt>
                <c:pt idx="3473">
                  <c:v>7.8153192245113058E-11</c:v>
                </c:pt>
                <c:pt idx="3474">
                  <c:v>7.8153192245113058E-11</c:v>
                </c:pt>
                <c:pt idx="3475">
                  <c:v>7.8153192245113058E-11</c:v>
                </c:pt>
                <c:pt idx="3476">
                  <c:v>7.8153192245113058E-11</c:v>
                </c:pt>
                <c:pt idx="3477">
                  <c:v>7.8153192245113058E-11</c:v>
                </c:pt>
                <c:pt idx="3478">
                  <c:v>7.8153192245113058E-11</c:v>
                </c:pt>
                <c:pt idx="3479">
                  <c:v>7.8153192245113058E-11</c:v>
                </c:pt>
                <c:pt idx="3480">
                  <c:v>7.8153192245113058E-11</c:v>
                </c:pt>
                <c:pt idx="3481">
                  <c:v>7.8153192245113058E-11</c:v>
                </c:pt>
                <c:pt idx="3482">
                  <c:v>7.8153192245113058E-11</c:v>
                </c:pt>
                <c:pt idx="3483">
                  <c:v>7.8153192245113058E-11</c:v>
                </c:pt>
                <c:pt idx="3484">
                  <c:v>7.8153192245113058E-11</c:v>
                </c:pt>
                <c:pt idx="3485">
                  <c:v>7.8153192245113058E-11</c:v>
                </c:pt>
                <c:pt idx="3486">
                  <c:v>7.8153192245113058E-11</c:v>
                </c:pt>
                <c:pt idx="3487">
                  <c:v>7.8153192245113058E-11</c:v>
                </c:pt>
                <c:pt idx="3488">
                  <c:v>7.8153192245113058E-11</c:v>
                </c:pt>
                <c:pt idx="3489">
                  <c:v>7.8153192245113058E-11</c:v>
                </c:pt>
                <c:pt idx="3490">
                  <c:v>7.8153192245113058E-11</c:v>
                </c:pt>
                <c:pt idx="3491">
                  <c:v>7.8153192245113058E-11</c:v>
                </c:pt>
                <c:pt idx="3492">
                  <c:v>7.8153192245113058E-11</c:v>
                </c:pt>
                <c:pt idx="3493">
                  <c:v>7.8153192245113058E-11</c:v>
                </c:pt>
                <c:pt idx="3494">
                  <c:v>7.8153192245113058E-11</c:v>
                </c:pt>
                <c:pt idx="3495">
                  <c:v>7.8153192245113058E-11</c:v>
                </c:pt>
                <c:pt idx="3496">
                  <c:v>7.8153192245113058E-11</c:v>
                </c:pt>
                <c:pt idx="3497">
                  <c:v>7.8153192245113058E-11</c:v>
                </c:pt>
                <c:pt idx="3498">
                  <c:v>7.8153192245113058E-11</c:v>
                </c:pt>
                <c:pt idx="3499">
                  <c:v>7.8153192245113058E-11</c:v>
                </c:pt>
                <c:pt idx="3500">
                  <c:v>7.8153192245113058E-11</c:v>
                </c:pt>
                <c:pt idx="3501">
                  <c:v>7.8153192245113058E-11</c:v>
                </c:pt>
                <c:pt idx="3502">
                  <c:v>7.8153192245113058E-11</c:v>
                </c:pt>
                <c:pt idx="3503">
                  <c:v>7.8153192245113058E-11</c:v>
                </c:pt>
                <c:pt idx="3504">
                  <c:v>7.8153192245113058E-11</c:v>
                </c:pt>
                <c:pt idx="3505">
                  <c:v>7.8153192245113058E-11</c:v>
                </c:pt>
                <c:pt idx="3506">
                  <c:v>7.8153192245113058E-11</c:v>
                </c:pt>
                <c:pt idx="3507">
                  <c:v>7.8153192245113058E-11</c:v>
                </c:pt>
                <c:pt idx="3508">
                  <c:v>7.8153192245113058E-11</c:v>
                </c:pt>
                <c:pt idx="3509">
                  <c:v>7.8153192245113058E-11</c:v>
                </c:pt>
                <c:pt idx="3510">
                  <c:v>7.8153192245113058E-11</c:v>
                </c:pt>
                <c:pt idx="3511">
                  <c:v>7.8153192245113058E-11</c:v>
                </c:pt>
                <c:pt idx="3512">
                  <c:v>7.8153192245113058E-11</c:v>
                </c:pt>
                <c:pt idx="3513">
                  <c:v>7.8153192245113058E-11</c:v>
                </c:pt>
                <c:pt idx="3514">
                  <c:v>7.8153192245113058E-11</c:v>
                </c:pt>
                <c:pt idx="3515">
                  <c:v>7.8153192245113058E-11</c:v>
                </c:pt>
                <c:pt idx="3516">
                  <c:v>7.8153192245113058E-11</c:v>
                </c:pt>
                <c:pt idx="3517">
                  <c:v>7.8153192245113058E-11</c:v>
                </c:pt>
                <c:pt idx="3518">
                  <c:v>7.8153192245113058E-11</c:v>
                </c:pt>
                <c:pt idx="3519">
                  <c:v>7.8153192245113058E-11</c:v>
                </c:pt>
                <c:pt idx="3520">
                  <c:v>7.8153192245113058E-11</c:v>
                </c:pt>
                <c:pt idx="3521">
                  <c:v>7.8153192245113058E-11</c:v>
                </c:pt>
                <c:pt idx="3522">
                  <c:v>7.8153192245113058E-11</c:v>
                </c:pt>
                <c:pt idx="3523">
                  <c:v>7.8153192245113058E-11</c:v>
                </c:pt>
                <c:pt idx="3524">
                  <c:v>7.8153192245113058E-11</c:v>
                </c:pt>
                <c:pt idx="3525">
                  <c:v>7.8153192245113058E-11</c:v>
                </c:pt>
                <c:pt idx="3526">
                  <c:v>7.8153192245113058E-11</c:v>
                </c:pt>
                <c:pt idx="3527">
                  <c:v>7.8153192245113058E-11</c:v>
                </c:pt>
                <c:pt idx="3528">
                  <c:v>7.8153192245113058E-11</c:v>
                </c:pt>
                <c:pt idx="3529">
                  <c:v>7.8153192245113058E-11</c:v>
                </c:pt>
                <c:pt idx="3530">
                  <c:v>7.8153192245113058E-11</c:v>
                </c:pt>
                <c:pt idx="3531">
                  <c:v>7.8153192245113058E-11</c:v>
                </c:pt>
                <c:pt idx="3532">
                  <c:v>7.8153192245113058E-11</c:v>
                </c:pt>
                <c:pt idx="3533">
                  <c:v>7.8153192245113058E-11</c:v>
                </c:pt>
                <c:pt idx="3534">
                  <c:v>7.8153192245113058E-11</c:v>
                </c:pt>
                <c:pt idx="3535">
                  <c:v>7.8153192245113058E-11</c:v>
                </c:pt>
                <c:pt idx="3536">
                  <c:v>7.8153192245113058E-11</c:v>
                </c:pt>
                <c:pt idx="3537">
                  <c:v>7.8153192245113058E-11</c:v>
                </c:pt>
                <c:pt idx="3538">
                  <c:v>7.8153192245113058E-11</c:v>
                </c:pt>
                <c:pt idx="3539">
                  <c:v>7.8153192245113058E-11</c:v>
                </c:pt>
                <c:pt idx="3540">
                  <c:v>7.8153192245113058E-11</c:v>
                </c:pt>
                <c:pt idx="3541">
                  <c:v>7.8153192245113058E-11</c:v>
                </c:pt>
                <c:pt idx="3542">
                  <c:v>7.8153192245113058E-11</c:v>
                </c:pt>
                <c:pt idx="3543">
                  <c:v>7.8153192245113058E-11</c:v>
                </c:pt>
                <c:pt idx="3544">
                  <c:v>7.8153192245113058E-11</c:v>
                </c:pt>
                <c:pt idx="3545">
                  <c:v>7.8153192245113058E-11</c:v>
                </c:pt>
                <c:pt idx="3546">
                  <c:v>7.8153192245113058E-11</c:v>
                </c:pt>
                <c:pt idx="3547">
                  <c:v>7.8153192245113058E-11</c:v>
                </c:pt>
                <c:pt idx="3548">
                  <c:v>7.8153192245113058E-11</c:v>
                </c:pt>
                <c:pt idx="3549">
                  <c:v>7.8153192245113058E-11</c:v>
                </c:pt>
                <c:pt idx="3550">
                  <c:v>7.8153192245113058E-11</c:v>
                </c:pt>
                <c:pt idx="3551">
                  <c:v>7.8153192245113058E-11</c:v>
                </c:pt>
                <c:pt idx="3552">
                  <c:v>7.8153192245113058E-11</c:v>
                </c:pt>
                <c:pt idx="3553">
                  <c:v>7.8153192245113058E-11</c:v>
                </c:pt>
                <c:pt idx="3554">
                  <c:v>7.8153192245113058E-11</c:v>
                </c:pt>
                <c:pt idx="3555">
                  <c:v>7.8153192245113058E-11</c:v>
                </c:pt>
                <c:pt idx="3556">
                  <c:v>7.8153192245113058E-11</c:v>
                </c:pt>
                <c:pt idx="3557">
                  <c:v>7.8153192245113058E-11</c:v>
                </c:pt>
                <c:pt idx="3558">
                  <c:v>7.8153192245113058E-11</c:v>
                </c:pt>
                <c:pt idx="3559">
                  <c:v>7.8153192245113058E-11</c:v>
                </c:pt>
                <c:pt idx="3560">
                  <c:v>7.8153192245113058E-11</c:v>
                </c:pt>
                <c:pt idx="3561">
                  <c:v>7.8153192245113058E-11</c:v>
                </c:pt>
                <c:pt idx="3562">
                  <c:v>7.8153192245113058E-11</c:v>
                </c:pt>
                <c:pt idx="3563">
                  <c:v>7.8153192245113058E-11</c:v>
                </c:pt>
                <c:pt idx="3564">
                  <c:v>7.8153192245113058E-11</c:v>
                </c:pt>
                <c:pt idx="3565">
                  <c:v>7.8153192245113058E-11</c:v>
                </c:pt>
                <c:pt idx="3566">
                  <c:v>7.8153192245113058E-11</c:v>
                </c:pt>
                <c:pt idx="3567">
                  <c:v>7.8153192245113058E-11</c:v>
                </c:pt>
                <c:pt idx="3568">
                  <c:v>7.8153192245113058E-11</c:v>
                </c:pt>
                <c:pt idx="3569">
                  <c:v>7.8153192245113058E-11</c:v>
                </c:pt>
                <c:pt idx="3570">
                  <c:v>7.8153192245113058E-11</c:v>
                </c:pt>
                <c:pt idx="3571">
                  <c:v>7.8153192245113058E-11</c:v>
                </c:pt>
                <c:pt idx="3572">
                  <c:v>7.8153192245113058E-11</c:v>
                </c:pt>
                <c:pt idx="3573">
                  <c:v>7.8153192245113058E-11</c:v>
                </c:pt>
                <c:pt idx="3574">
                  <c:v>7.8153192245113058E-11</c:v>
                </c:pt>
                <c:pt idx="3575">
                  <c:v>7.8153192245113058E-11</c:v>
                </c:pt>
                <c:pt idx="3576">
                  <c:v>7.8153192245113058E-11</c:v>
                </c:pt>
                <c:pt idx="3577">
                  <c:v>7.8153192245113058E-11</c:v>
                </c:pt>
                <c:pt idx="3578">
                  <c:v>7.8153192245113058E-11</c:v>
                </c:pt>
                <c:pt idx="3579">
                  <c:v>7.8153192245113058E-11</c:v>
                </c:pt>
                <c:pt idx="3580">
                  <c:v>7.8153192245113058E-11</c:v>
                </c:pt>
                <c:pt idx="3581">
                  <c:v>7.8153192245113058E-11</c:v>
                </c:pt>
                <c:pt idx="3582">
                  <c:v>7.8153192245113058E-11</c:v>
                </c:pt>
                <c:pt idx="3583">
                  <c:v>7.8153192245113058E-11</c:v>
                </c:pt>
                <c:pt idx="3584">
                  <c:v>7.8153192245113058E-11</c:v>
                </c:pt>
                <c:pt idx="3585">
                  <c:v>7.8153192245113058E-11</c:v>
                </c:pt>
                <c:pt idx="3586">
                  <c:v>7.8153192245113058E-11</c:v>
                </c:pt>
                <c:pt idx="3587">
                  <c:v>7.8153192245113058E-11</c:v>
                </c:pt>
                <c:pt idx="3588">
                  <c:v>7.8153192245113058E-11</c:v>
                </c:pt>
                <c:pt idx="3589">
                  <c:v>7.8153192245113058E-11</c:v>
                </c:pt>
                <c:pt idx="3590">
                  <c:v>7.8153192245113058E-11</c:v>
                </c:pt>
                <c:pt idx="3591">
                  <c:v>7.8153192245113058E-11</c:v>
                </c:pt>
                <c:pt idx="3592">
                  <c:v>7.8153192245113058E-11</c:v>
                </c:pt>
                <c:pt idx="3593">
                  <c:v>7.8153192245113058E-11</c:v>
                </c:pt>
                <c:pt idx="3594">
                  <c:v>7.8153192245113058E-11</c:v>
                </c:pt>
                <c:pt idx="3595">
                  <c:v>7.8153192245113058E-11</c:v>
                </c:pt>
                <c:pt idx="3596">
                  <c:v>7.8153192245113058E-11</c:v>
                </c:pt>
                <c:pt idx="3597">
                  <c:v>7.8153192245113058E-11</c:v>
                </c:pt>
                <c:pt idx="3598">
                  <c:v>7.8153192245113058E-11</c:v>
                </c:pt>
                <c:pt idx="3599">
                  <c:v>7.8153192245113058E-11</c:v>
                </c:pt>
                <c:pt idx="3600">
                  <c:v>7.8153192245113058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CB7-4EF1-9161-F3AAEFBC978B}"/>
            </c:ext>
          </c:extLst>
        </c:ser>
        <c:ser>
          <c:idx val="9"/>
          <c:order val="3"/>
          <c:tx>
            <c:strRef>
              <c:f>Gaussfit!$M$24</c:f>
              <c:strCache>
                <c:ptCount val="1"/>
                <c:pt idx="0">
                  <c:v>gaussian3</c:v>
                </c:pt>
              </c:strCache>
            </c:strRef>
          </c:tx>
          <c:spPr>
            <a:ln>
              <a:solidFill>
                <a:schemeClr val="accent4">
                  <a:alpha val="27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M$25:$M$3625</c:f>
              <c:numCache>
                <c:formatCode>0.0000E+00</c:formatCode>
                <c:ptCount val="3601"/>
                <c:pt idx="0">
                  <c:v>5.1237252193332192E-8</c:v>
                </c:pt>
                <c:pt idx="1">
                  <c:v>5.115885844556575E-8</c:v>
                </c:pt>
                <c:pt idx="2">
                  <c:v>5.1210701904764008E-8</c:v>
                </c:pt>
                <c:pt idx="3">
                  <c:v>5.1290380022315785E-8</c:v>
                </c:pt>
                <c:pt idx="4">
                  <c:v>5.1484024950778953E-8</c:v>
                </c:pt>
                <c:pt idx="5">
                  <c:v>5.1644321510884953E-8</c:v>
                </c:pt>
                <c:pt idx="6">
                  <c:v>5.2044708947529595E-8</c:v>
                </c:pt>
                <c:pt idx="7">
                  <c:v>5.2516030019975235E-8</c:v>
                </c:pt>
                <c:pt idx="8">
                  <c:v>5.3252642390063409E-8</c:v>
                </c:pt>
                <c:pt idx="9">
                  <c:v>5.4280509180957161E-8</c:v>
                </c:pt>
                <c:pt idx="10">
                  <c:v>5.5551467141940248E-8</c:v>
                </c:pt>
                <c:pt idx="11">
                  <c:v>5.7131944641245691E-8</c:v>
                </c:pt>
                <c:pt idx="12">
                  <c:v>5.9099637859066433E-8</c:v>
                </c:pt>
                <c:pt idx="13">
                  <c:v>6.1476931399661938E-8</c:v>
                </c:pt>
                <c:pt idx="14">
                  <c:v>6.4256350172521396E-8</c:v>
                </c:pt>
                <c:pt idx="15">
                  <c:v>6.7495885762928787E-8</c:v>
                </c:pt>
                <c:pt idx="16">
                  <c:v>7.109749477386056E-8</c:v>
                </c:pt>
                <c:pt idx="17">
                  <c:v>7.5201234089811421E-8</c:v>
                </c:pt>
                <c:pt idx="18">
                  <c:v>7.9691465182771249E-8</c:v>
                </c:pt>
                <c:pt idx="19">
                  <c:v>8.4589918181131258E-8</c:v>
                </c:pt>
                <c:pt idx="20">
                  <c:v>8.9879299184195672E-8</c:v>
                </c:pt>
                <c:pt idx="21">
                  <c:v>9.5444755498163942E-8</c:v>
                </c:pt>
                <c:pt idx="22">
                  <c:v>1.0128668726416377E-7</c:v>
                </c:pt>
                <c:pt idx="23">
                  <c:v>1.07363743746857E-7</c:v>
                </c:pt>
                <c:pt idx="24">
                  <c:v>1.1365366619667877E-7</c:v>
                </c:pt>
                <c:pt idx="25">
                  <c:v>1.2012314439312172E-7</c:v>
                </c:pt>
                <c:pt idx="26">
                  <c:v>1.266835775393342E-7</c:v>
                </c:pt>
                <c:pt idx="27">
                  <c:v>1.3341891117083321E-7</c:v>
                </c:pt>
                <c:pt idx="28">
                  <c:v>1.4019610059691824E-7</c:v>
                </c:pt>
                <c:pt idx="29">
                  <c:v>1.473102233760565E-7</c:v>
                </c:pt>
                <c:pt idx="30">
                  <c:v>1.5442922252114271E-7</c:v>
                </c:pt>
                <c:pt idx="31">
                  <c:v>1.6178913315689591E-7</c:v>
                </c:pt>
                <c:pt idx="32">
                  <c:v>1.6946322279476132E-7</c:v>
                </c:pt>
                <c:pt idx="33">
                  <c:v>1.7719423764173093E-7</c:v>
                </c:pt>
                <c:pt idx="34">
                  <c:v>1.8545468102715346E-7</c:v>
                </c:pt>
                <c:pt idx="35">
                  <c:v>1.9420355016848633E-7</c:v>
                </c:pt>
                <c:pt idx="36">
                  <c:v>2.0351275565373454E-7</c:v>
                </c:pt>
                <c:pt idx="37">
                  <c:v>2.1361298140801527E-7</c:v>
                </c:pt>
                <c:pt idx="38">
                  <c:v>2.2438430916183426E-7</c:v>
                </c:pt>
                <c:pt idx="39">
                  <c:v>2.3620412691128307E-7</c:v>
                </c:pt>
                <c:pt idx="40">
                  <c:v>2.490684911351445E-7</c:v>
                </c:pt>
                <c:pt idx="41">
                  <c:v>2.6313849150989011E-7</c:v>
                </c:pt>
                <c:pt idx="42">
                  <c:v>2.7843225179350274E-7</c:v>
                </c:pt>
                <c:pt idx="43">
                  <c:v>2.9518654427502153E-7</c:v>
                </c:pt>
                <c:pt idx="44">
                  <c:v>3.130133549405275E-7</c:v>
                </c:pt>
                <c:pt idx="45">
                  <c:v>3.3261796987079134E-7</c:v>
                </c:pt>
                <c:pt idx="46">
                  <c:v>3.5413828720880289E-7</c:v>
                </c:pt>
                <c:pt idx="47">
                  <c:v>3.7678108730241569E-7</c:v>
                </c:pt>
                <c:pt idx="48">
                  <c:v>4.013368588150259E-7</c:v>
                </c:pt>
                <c:pt idx="49">
                  <c:v>4.2762167844963512E-7</c:v>
                </c:pt>
                <c:pt idx="50">
                  <c:v>4.5581173079553565E-7</c:v>
                </c:pt>
                <c:pt idx="51">
                  <c:v>4.8558223068813367E-7</c:v>
                </c:pt>
                <c:pt idx="52">
                  <c:v>5.1730787766080523E-7</c:v>
                </c:pt>
                <c:pt idx="53">
                  <c:v>5.5132475530572683E-7</c:v>
                </c:pt>
                <c:pt idx="54">
                  <c:v>5.8655571390974832E-7</c:v>
                </c:pt>
                <c:pt idx="55">
                  <c:v>6.2439097964770534E-7</c:v>
                </c:pt>
                <c:pt idx="56">
                  <c:v>6.643201535898391E-7</c:v>
                </c:pt>
                <c:pt idx="57">
                  <c:v>7.0608335648207184E-7</c:v>
                </c:pt>
                <c:pt idx="58">
                  <c:v>7.5056838999078096E-7</c:v>
                </c:pt>
                <c:pt idx="59">
                  <c:v>7.9736300120629797E-7</c:v>
                </c:pt>
                <c:pt idx="60">
                  <c:v>8.4732231701831114E-7</c:v>
                </c:pt>
                <c:pt idx="61">
                  <c:v>9.0052396023118111E-7</c:v>
                </c:pt>
                <c:pt idx="62">
                  <c:v>9.5653502033281455E-7</c:v>
                </c:pt>
                <c:pt idx="63">
                  <c:v>1.0162385194585646E-6</c:v>
                </c:pt>
                <c:pt idx="64">
                  <c:v>1.079775837357998E-6</c:v>
                </c:pt>
                <c:pt idx="65">
                  <c:v>1.1477475059429506E-6</c:v>
                </c:pt>
                <c:pt idx="66">
                  <c:v>1.2197657869114936E-6</c:v>
                </c:pt>
                <c:pt idx="67">
                  <c:v>1.2965293029092018E-6</c:v>
                </c:pt>
                <c:pt idx="68">
                  <c:v>1.3791369841181507E-6</c:v>
                </c:pt>
                <c:pt idx="69">
                  <c:v>1.467956948350385E-6</c:v>
                </c:pt>
                <c:pt idx="70">
                  <c:v>1.5610572818110772E-6</c:v>
                </c:pt>
                <c:pt idx="71">
                  <c:v>1.6631187436080692E-6</c:v>
                </c:pt>
                <c:pt idx="72">
                  <c:v>1.7696092014859779E-6</c:v>
                </c:pt>
                <c:pt idx="73">
                  <c:v>1.8854530214349177E-6</c:v>
                </c:pt>
                <c:pt idx="74">
                  <c:v>2.0101920878728882E-6</c:v>
                </c:pt>
                <c:pt idx="75">
                  <c:v>2.1451237938912513E-6</c:v>
                </c:pt>
                <c:pt idx="76">
                  <c:v>2.2844458405687284E-6</c:v>
                </c:pt>
                <c:pt idx="77">
                  <c:v>2.4356921935554967E-6</c:v>
                </c:pt>
                <c:pt idx="78">
                  <c:v>2.5976683505924135E-6</c:v>
                </c:pt>
                <c:pt idx="79">
                  <c:v>2.7699068253328221E-6</c:v>
                </c:pt>
                <c:pt idx="80">
                  <c:v>2.9531369688991687E-6</c:v>
                </c:pt>
                <c:pt idx="81">
                  <c:v>3.1521787708967715E-6</c:v>
                </c:pt>
                <c:pt idx="82">
                  <c:v>3.3618777584620289E-6</c:v>
                </c:pt>
                <c:pt idx="83">
                  <c:v>3.5835869811327792E-6</c:v>
                </c:pt>
                <c:pt idx="84">
                  <c:v>3.8209104182215961E-6</c:v>
                </c:pt>
                <c:pt idx="85">
                  <c:v>4.0742807450048823E-6</c:v>
                </c:pt>
                <c:pt idx="86">
                  <c:v>4.3399208769339043E-6</c:v>
                </c:pt>
                <c:pt idx="87">
                  <c:v>4.6278076502425212E-6</c:v>
                </c:pt>
                <c:pt idx="88">
                  <c:v>4.9273854190642629E-6</c:v>
                </c:pt>
                <c:pt idx="89">
                  <c:v>5.248891400408125E-6</c:v>
                </c:pt>
                <c:pt idx="90">
                  <c:v>5.5916867773816645E-6</c:v>
                </c:pt>
                <c:pt idx="91">
                  <c:v>5.9585502212617981E-6</c:v>
                </c:pt>
                <c:pt idx="92">
                  <c:v>6.3383712874042311E-6</c:v>
                </c:pt>
                <c:pt idx="93">
                  <c:v>6.750954429046292E-6</c:v>
                </c:pt>
                <c:pt idx="94">
                  <c:v>7.1826251999293138E-6</c:v>
                </c:pt>
                <c:pt idx="95">
                  <c:v>7.640288372464452E-6</c:v>
                </c:pt>
                <c:pt idx="96">
                  <c:v>8.1286031197984111E-6</c:v>
                </c:pt>
                <c:pt idx="97">
                  <c:v>8.6514440045150179E-6</c:v>
                </c:pt>
                <c:pt idx="98">
                  <c:v>9.2054031002548449E-6</c:v>
                </c:pt>
                <c:pt idx="99">
                  <c:v>9.7907295701296168E-6</c:v>
                </c:pt>
                <c:pt idx="100">
                  <c:v>1.0406428908819006E-5</c:v>
                </c:pt>
                <c:pt idx="101">
                  <c:v>1.1075173973593811E-5</c:v>
                </c:pt>
                <c:pt idx="102">
                  <c:v>1.1768318315933533E-5</c:v>
                </c:pt>
                <c:pt idx="103">
                  <c:v>1.2514050354744409E-5</c:v>
                </c:pt>
                <c:pt idx="104">
                  <c:v>1.3298554832067607E-5</c:v>
                </c:pt>
                <c:pt idx="105">
                  <c:v>1.4139679062699283E-5</c:v>
                </c:pt>
                <c:pt idx="106">
                  <c:v>1.50366355840526E-5</c:v>
                </c:pt>
                <c:pt idx="107">
                  <c:v>1.5986896714198757E-5</c:v>
                </c:pt>
                <c:pt idx="108">
                  <c:v>1.6985482355724011E-5</c:v>
                </c:pt>
                <c:pt idx="109">
                  <c:v>1.8055321179383371E-5</c:v>
                </c:pt>
                <c:pt idx="110">
                  <c:v>1.9160929100741766E-5</c:v>
                </c:pt>
                <c:pt idx="111">
                  <c:v>2.0354715635665746E-5</c:v>
                </c:pt>
                <c:pt idx="112">
                  <c:v>2.162867999956431E-5</c:v>
                </c:pt>
                <c:pt idx="113">
                  <c:v>2.2966623512739584E-5</c:v>
                </c:pt>
                <c:pt idx="114">
                  <c:v>2.4374143676056479E-5</c:v>
                </c:pt>
                <c:pt idx="115">
                  <c:v>2.5878434261567731E-5</c:v>
                </c:pt>
                <c:pt idx="116">
                  <c:v>2.7470227110296514E-5</c:v>
                </c:pt>
                <c:pt idx="117">
                  <c:v>2.9163391975287259E-5</c:v>
                </c:pt>
                <c:pt idx="118">
                  <c:v>3.0913226137163676E-5</c:v>
                </c:pt>
                <c:pt idx="119">
                  <c:v>3.2815461683772359E-5</c:v>
                </c:pt>
                <c:pt idx="120">
                  <c:v>3.4835574203620518E-5</c:v>
                </c:pt>
                <c:pt idx="121">
                  <c:v>3.6950274685716796E-5</c:v>
                </c:pt>
                <c:pt idx="122">
                  <c:v>3.9221433219837475E-5</c:v>
                </c:pt>
                <c:pt idx="123">
                  <c:v>4.1640876062023497E-5</c:v>
                </c:pt>
                <c:pt idx="124">
                  <c:v>4.4146597749771874E-5</c:v>
                </c:pt>
                <c:pt idx="125">
                  <c:v>4.684816956538541E-5</c:v>
                </c:pt>
                <c:pt idx="126">
                  <c:v>4.9656563447583546E-5</c:v>
                </c:pt>
                <c:pt idx="127">
                  <c:v>5.2643236698444039E-5</c:v>
                </c:pt>
                <c:pt idx="128">
                  <c:v>5.5800018772572385E-5</c:v>
                </c:pt>
                <c:pt idx="129">
                  <c:v>5.9094252586290012E-5</c:v>
                </c:pt>
                <c:pt idx="130">
                  <c:v>6.2585105614586492E-5</c:v>
                </c:pt>
                <c:pt idx="131">
                  <c:v>6.6289731242968062E-5</c:v>
                </c:pt>
                <c:pt idx="132">
                  <c:v>7.0110755690053954E-5</c:v>
                </c:pt>
                <c:pt idx="133">
                  <c:v>7.4151055155156879E-5</c:v>
                </c:pt>
                <c:pt idx="134">
                  <c:v>7.8473161875077679E-5</c:v>
                </c:pt>
                <c:pt idx="135">
                  <c:v>8.2967676997843832E-5</c:v>
                </c:pt>
                <c:pt idx="136">
                  <c:v>8.7719392878537257E-5</c:v>
                </c:pt>
                <c:pt idx="137">
                  <c:v>9.2753192162931778E-5</c:v>
                </c:pt>
                <c:pt idx="138">
                  <c:v>9.8019456341838759E-5</c:v>
                </c:pt>
                <c:pt idx="139">
                  <c:v>1.0362390202169522E-4</c:v>
                </c:pt>
                <c:pt idx="140">
                  <c:v>1.0950338836310755E-4</c:v>
                </c:pt>
                <c:pt idx="141">
                  <c:v>1.1569644108495697E-4</c:v>
                </c:pt>
                <c:pt idx="142">
                  <c:v>1.2224374775905998E-4</c:v>
                </c:pt>
                <c:pt idx="143">
                  <c:v>1.2904879496539856E-4</c:v>
                </c:pt>
                <c:pt idx="144">
                  <c:v>1.3631460704616199E-4</c:v>
                </c:pt>
                <c:pt idx="145">
                  <c:v>1.4393438631873673E-4</c:v>
                </c:pt>
                <c:pt idx="146">
                  <c:v>1.518532800993759E-4</c:v>
                </c:pt>
                <c:pt idx="147">
                  <c:v>1.602625063479413E-4</c:v>
                </c:pt>
                <c:pt idx="148">
                  <c:v>1.6883508148853239E-4</c:v>
                </c:pt>
                <c:pt idx="149">
                  <c:v>1.7798503075914707E-4</c:v>
                </c:pt>
                <c:pt idx="150">
                  <c:v>1.8788930502948437E-4</c:v>
                </c:pt>
                <c:pt idx="151">
                  <c:v>1.9788075330275684E-4</c:v>
                </c:pt>
                <c:pt idx="152">
                  <c:v>2.0849826875548704E-4</c:v>
                </c:pt>
                <c:pt idx="153">
                  <c:v>2.1960352240030904E-4</c:v>
                </c:pt>
                <c:pt idx="154">
                  <c:v>2.3109279830568703E-4</c:v>
                </c:pt>
                <c:pt idx="155">
                  <c:v>2.4336450740640244E-4</c:v>
                </c:pt>
                <c:pt idx="156">
                  <c:v>2.5633033680934634E-4</c:v>
                </c:pt>
                <c:pt idx="157">
                  <c:v>2.6966090767095328E-4</c:v>
                </c:pt>
                <c:pt idx="158">
                  <c:v>2.8364833510442495E-4</c:v>
                </c:pt>
                <c:pt idx="159">
                  <c:v>2.9868264061441068E-4</c:v>
                </c:pt>
                <c:pt idx="160">
                  <c:v>3.140954666997546E-4</c:v>
                </c:pt>
                <c:pt idx="161">
                  <c:v>3.3054416387399521E-4</c:v>
                </c:pt>
                <c:pt idx="162">
                  <c:v>3.4769823777090677E-4</c:v>
                </c:pt>
                <c:pt idx="163">
                  <c:v>3.6546866658795078E-4</c:v>
                </c:pt>
                <c:pt idx="164">
                  <c:v>3.8417756041839027E-4</c:v>
                </c:pt>
                <c:pt idx="165">
                  <c:v>4.0390273768995034E-4</c:v>
                </c:pt>
                <c:pt idx="166">
                  <c:v>4.2436162546198732E-4</c:v>
                </c:pt>
                <c:pt idx="167">
                  <c:v>4.4609668354520204E-4</c:v>
                </c:pt>
                <c:pt idx="168">
                  <c:v>4.6859719587972473E-4</c:v>
                </c:pt>
                <c:pt idx="169">
                  <c:v>4.9233376256488175E-4</c:v>
                </c:pt>
                <c:pt idx="170">
                  <c:v>5.1689868190261078E-4</c:v>
                </c:pt>
                <c:pt idx="171">
                  <c:v>5.4234643450347419E-4</c:v>
                </c:pt>
                <c:pt idx="172">
                  <c:v>5.695952633815736E-4</c:v>
                </c:pt>
                <c:pt idx="173">
                  <c:v>5.9726521358689365E-4</c:v>
                </c:pt>
                <c:pt idx="174">
                  <c:v>6.2695341256904498E-4</c:v>
                </c:pt>
                <c:pt idx="175">
                  <c:v>6.5761128182603604E-4</c:v>
                </c:pt>
                <c:pt idx="176">
                  <c:v>6.8925309723555849E-4</c:v>
                </c:pt>
                <c:pt idx="177">
                  <c:v>7.2272987575008169E-4</c:v>
                </c:pt>
                <c:pt idx="178">
                  <c:v>7.5738129351270254E-4</c:v>
                </c:pt>
                <c:pt idx="179">
                  <c:v>7.9305564029407761E-4</c:v>
                </c:pt>
                <c:pt idx="180">
                  <c:v>8.3080696456464226E-4</c:v>
                </c:pt>
                <c:pt idx="181">
                  <c:v>8.7070333900552332E-4</c:v>
                </c:pt>
                <c:pt idx="182">
                  <c:v>9.1169895300305002E-4</c:v>
                </c:pt>
                <c:pt idx="183">
                  <c:v>9.5462674998164697E-4</c:v>
                </c:pt>
                <c:pt idx="184">
                  <c:v>9.9855553175368203E-4</c:v>
                </c:pt>
                <c:pt idx="185">
                  <c:v>1.043637078303041E-3</c:v>
                </c:pt>
                <c:pt idx="186">
                  <c:v>1.0903761775463744E-3</c:v>
                </c:pt>
                <c:pt idx="187">
                  <c:v>1.1397932432000379E-3</c:v>
                </c:pt>
                <c:pt idx="188">
                  <c:v>1.1903530370487088E-3</c:v>
                </c:pt>
                <c:pt idx="189">
                  <c:v>1.2435994234774011E-3</c:v>
                </c:pt>
                <c:pt idx="190">
                  <c:v>1.2982959544414906E-3</c:v>
                </c:pt>
                <c:pt idx="191">
                  <c:v>1.3555914497435997E-3</c:v>
                </c:pt>
                <c:pt idx="192">
                  <c:v>1.4138613849450793E-3</c:v>
                </c:pt>
                <c:pt idx="193">
                  <c:v>1.4751865018515608E-3</c:v>
                </c:pt>
                <c:pt idx="194">
                  <c:v>1.5390095069865686E-3</c:v>
                </c:pt>
                <c:pt idx="195">
                  <c:v>1.604334636719098E-3</c:v>
                </c:pt>
                <c:pt idx="196">
                  <c:v>1.6721051285897976E-3</c:v>
                </c:pt>
                <c:pt idx="197">
                  <c:v>1.7435247655596187E-3</c:v>
                </c:pt>
                <c:pt idx="198">
                  <c:v>1.8168551010025263E-3</c:v>
                </c:pt>
                <c:pt idx="199">
                  <c:v>1.892013149507338E-3</c:v>
                </c:pt>
                <c:pt idx="200">
                  <c:v>1.9713755059728283E-3</c:v>
                </c:pt>
                <c:pt idx="201">
                  <c:v>2.051639512736526E-3</c:v>
                </c:pt>
                <c:pt idx="202">
                  <c:v>2.1354160844787064E-3</c:v>
                </c:pt>
                <c:pt idx="203">
                  <c:v>2.223916888538287E-3</c:v>
                </c:pt>
                <c:pt idx="204">
                  <c:v>2.3133007562852049E-3</c:v>
                </c:pt>
                <c:pt idx="205">
                  <c:v>2.4072933740294472E-3</c:v>
                </c:pt>
                <c:pt idx="206">
                  <c:v>2.5055955350522558E-3</c:v>
                </c:pt>
                <c:pt idx="207">
                  <c:v>2.6052527147662854E-3</c:v>
                </c:pt>
                <c:pt idx="208">
                  <c:v>2.7109915289582681E-3</c:v>
                </c:pt>
                <c:pt idx="209">
                  <c:v>2.8176351343574993E-3</c:v>
                </c:pt>
                <c:pt idx="210">
                  <c:v>2.9300217044170782E-3</c:v>
                </c:pt>
                <c:pt idx="211">
                  <c:v>3.0449260135044349E-3</c:v>
                </c:pt>
                <c:pt idx="212">
                  <c:v>3.1654857113518732E-3</c:v>
                </c:pt>
                <c:pt idx="213">
                  <c:v>3.2874747319267721E-3</c:v>
                </c:pt>
                <c:pt idx="214">
                  <c:v>3.4160379449671399E-3</c:v>
                </c:pt>
                <c:pt idx="215">
                  <c:v>3.5481170180162672E-3</c:v>
                </c:pt>
                <c:pt idx="216">
                  <c:v>3.6840536035490077E-3</c:v>
                </c:pt>
                <c:pt idx="217">
                  <c:v>3.8232674455362489E-3</c:v>
                </c:pt>
                <c:pt idx="218">
                  <c:v>3.9694189818741139E-3</c:v>
                </c:pt>
                <c:pt idx="219">
                  <c:v>4.1233940399318832E-3</c:v>
                </c:pt>
                <c:pt idx="220">
                  <c:v>4.2742366962578437E-3</c:v>
                </c:pt>
                <c:pt idx="221">
                  <c:v>4.4320712624543769E-3</c:v>
                </c:pt>
                <c:pt idx="222">
                  <c:v>4.5969397395913929E-3</c:v>
                </c:pt>
                <c:pt idx="223">
                  <c:v>4.760890202895619E-3</c:v>
                </c:pt>
                <c:pt idx="224">
                  <c:v>4.9292021332621077E-3</c:v>
                </c:pt>
                <c:pt idx="225">
                  <c:v>5.1102450234109418E-3</c:v>
                </c:pt>
                <c:pt idx="226">
                  <c:v>5.2848290795500944E-3</c:v>
                </c:pt>
                <c:pt idx="227">
                  <c:v>5.4743301026144442E-3</c:v>
                </c:pt>
                <c:pt idx="228">
                  <c:v>5.6671404411765183E-3</c:v>
                </c:pt>
                <c:pt idx="229">
                  <c:v>5.8624463431546977E-3</c:v>
                </c:pt>
                <c:pt idx="230">
                  <c:v>6.0654242129885095E-3</c:v>
                </c:pt>
                <c:pt idx="231">
                  <c:v>6.2762909880227482E-3</c:v>
                </c:pt>
                <c:pt idx="232">
                  <c:v>6.4889840124079641E-3</c:v>
                </c:pt>
                <c:pt idx="233">
                  <c:v>6.7146719723605941E-3</c:v>
                </c:pt>
                <c:pt idx="234">
                  <c:v>6.9448410481976744E-3</c:v>
                </c:pt>
                <c:pt idx="235">
                  <c:v>7.1786499520358898E-3</c:v>
                </c:pt>
                <c:pt idx="236">
                  <c:v>7.4174295966037088E-3</c:v>
                </c:pt>
                <c:pt idx="237">
                  <c:v>7.6642960826925682E-3</c:v>
                </c:pt>
                <c:pt idx="238">
                  <c:v>7.9194867496041668E-3</c:v>
                </c:pt>
                <c:pt idx="239">
                  <c:v>8.1741108157726648E-3</c:v>
                </c:pt>
                <c:pt idx="240">
                  <c:v>8.4424522842903565E-3</c:v>
                </c:pt>
                <c:pt idx="241">
                  <c:v>8.7168726942631301E-3</c:v>
                </c:pt>
                <c:pt idx="242">
                  <c:v>8.9967772323260153E-3</c:v>
                </c:pt>
                <c:pt idx="243">
                  <c:v>9.2868028792723722E-3</c:v>
                </c:pt>
                <c:pt idx="244">
                  <c:v>9.5816870776086315E-3</c:v>
                </c:pt>
                <c:pt idx="245">
                  <c:v>9.8782301168312738E-3</c:v>
                </c:pt>
                <c:pt idx="246">
                  <c:v>1.0183112642084284E-2</c:v>
                </c:pt>
                <c:pt idx="247">
                  <c:v>1.0493725241555953E-2</c:v>
                </c:pt>
                <c:pt idx="248">
                  <c:v>1.0803628512709752E-2</c:v>
                </c:pt>
                <c:pt idx="249">
                  <c:v>1.1118390167370654E-2</c:v>
                </c:pt>
                <c:pt idx="250">
                  <c:v>1.145206617480064E-2</c:v>
                </c:pt>
                <c:pt idx="251">
                  <c:v>1.1784492977094474E-2</c:v>
                </c:pt>
                <c:pt idx="252">
                  <c:v>1.2123515895823301E-2</c:v>
                </c:pt>
                <c:pt idx="253">
                  <c:v>1.2479094824651794E-2</c:v>
                </c:pt>
                <c:pt idx="254">
                  <c:v>1.2829582618851912E-2</c:v>
                </c:pt>
                <c:pt idx="255">
                  <c:v>1.319331741569648E-2</c:v>
                </c:pt>
                <c:pt idx="256">
                  <c:v>1.3567400818398474E-2</c:v>
                </c:pt>
                <c:pt idx="257">
                  <c:v>1.394887526449292E-2</c:v>
                </c:pt>
                <c:pt idx="258">
                  <c:v>1.4338625571249918E-2</c:v>
                </c:pt>
                <c:pt idx="259">
                  <c:v>1.472950532974631E-2</c:v>
                </c:pt>
                <c:pt idx="260">
                  <c:v>1.5129977480810309E-2</c:v>
                </c:pt>
                <c:pt idx="261">
                  <c:v>1.5533944101043041E-2</c:v>
                </c:pt>
                <c:pt idx="262">
                  <c:v>1.5949035819955482E-2</c:v>
                </c:pt>
                <c:pt idx="263">
                  <c:v>1.6371237212856507E-2</c:v>
                </c:pt>
                <c:pt idx="264">
                  <c:v>1.6793043554371299E-2</c:v>
                </c:pt>
                <c:pt idx="265">
                  <c:v>1.7236278539878719E-2</c:v>
                </c:pt>
                <c:pt idx="266">
                  <c:v>1.7683834541703473E-2</c:v>
                </c:pt>
                <c:pt idx="267">
                  <c:v>1.8134402607424535E-2</c:v>
                </c:pt>
                <c:pt idx="268">
                  <c:v>1.8593948543613951E-2</c:v>
                </c:pt>
                <c:pt idx="269">
                  <c:v>1.9066620157956848E-2</c:v>
                </c:pt>
                <c:pt idx="270">
                  <c:v>1.9523443064246016E-2</c:v>
                </c:pt>
                <c:pt idx="271">
                  <c:v>2.000778354984372E-2</c:v>
                </c:pt>
                <c:pt idx="272">
                  <c:v>2.0504252721531412E-2</c:v>
                </c:pt>
                <c:pt idx="273">
                  <c:v>2.0989743990725673E-2</c:v>
                </c:pt>
                <c:pt idx="274">
                  <c:v>2.1485756244027265E-2</c:v>
                </c:pt>
                <c:pt idx="275">
                  <c:v>2.2003092571689534E-2</c:v>
                </c:pt>
                <c:pt idx="276">
                  <c:v>2.2504400633034684E-2</c:v>
                </c:pt>
                <c:pt idx="277">
                  <c:v>2.3009593155228564E-2</c:v>
                </c:pt>
                <c:pt idx="278">
                  <c:v>2.3552456693158728E-2</c:v>
                </c:pt>
                <c:pt idx="279">
                  <c:v>2.4062779907570116E-2</c:v>
                </c:pt>
                <c:pt idx="280">
                  <c:v>2.4606229063635764E-2</c:v>
                </c:pt>
                <c:pt idx="281">
                  <c:v>2.5162362141483978E-2</c:v>
                </c:pt>
                <c:pt idx="282">
                  <c:v>2.5703618377057501E-2</c:v>
                </c:pt>
                <c:pt idx="283">
                  <c:v>2.6260472265738587E-2</c:v>
                </c:pt>
                <c:pt idx="284">
                  <c:v>2.6826142937401085E-2</c:v>
                </c:pt>
                <c:pt idx="285">
                  <c:v>2.7388903598361651E-2</c:v>
                </c:pt>
                <c:pt idx="286">
                  <c:v>2.7971240918200888E-2</c:v>
                </c:pt>
                <c:pt idx="287">
                  <c:v>2.8557698185672175E-2</c:v>
                </c:pt>
                <c:pt idx="288">
                  <c:v>2.9151879490098009E-2</c:v>
                </c:pt>
                <c:pt idx="289">
                  <c:v>2.9755906804301242E-2</c:v>
                </c:pt>
                <c:pt idx="290">
                  <c:v>3.0351733615968525E-2</c:v>
                </c:pt>
                <c:pt idx="291">
                  <c:v>3.0981654682526349E-2</c:v>
                </c:pt>
                <c:pt idx="292">
                  <c:v>3.1574957810846939E-2</c:v>
                </c:pt>
                <c:pt idx="293">
                  <c:v>3.2201481334064766E-2</c:v>
                </c:pt>
                <c:pt idx="294">
                  <c:v>3.2836488476317649E-2</c:v>
                </c:pt>
                <c:pt idx="295">
                  <c:v>3.3434128551654271E-2</c:v>
                </c:pt>
                <c:pt idx="296">
                  <c:v>3.4054655277970594E-2</c:v>
                </c:pt>
                <c:pt idx="297">
                  <c:v>3.4693031610143463E-2</c:v>
                </c:pt>
                <c:pt idx="298">
                  <c:v>3.5298561619968472E-2</c:v>
                </c:pt>
                <c:pt idx="299">
                  <c:v>3.591661417869766E-2</c:v>
                </c:pt>
                <c:pt idx="300">
                  <c:v>3.6551446376573288E-2</c:v>
                </c:pt>
                <c:pt idx="301">
                  <c:v>3.7155618332228628E-2</c:v>
                </c:pt>
                <c:pt idx="302">
                  <c:v>3.7757081685331172E-2</c:v>
                </c:pt>
                <c:pt idx="303">
                  <c:v>3.8397875338198016E-2</c:v>
                </c:pt>
                <c:pt idx="304">
                  <c:v>3.9024570356148931E-2</c:v>
                </c:pt>
                <c:pt idx="305">
                  <c:v>3.9626570650932003E-2</c:v>
                </c:pt>
                <c:pt idx="306">
                  <c:v>4.0256187720542617E-2</c:v>
                </c:pt>
                <c:pt idx="307">
                  <c:v>4.0893814702588668E-2</c:v>
                </c:pt>
                <c:pt idx="308">
                  <c:v>4.1488344915630249E-2</c:v>
                </c:pt>
                <c:pt idx="309">
                  <c:v>4.2112179806625627E-2</c:v>
                </c:pt>
                <c:pt idx="310">
                  <c:v>4.2749475988996068E-2</c:v>
                </c:pt>
                <c:pt idx="311">
                  <c:v>4.3343461672935867E-2</c:v>
                </c:pt>
                <c:pt idx="312">
                  <c:v>4.3950975529207167E-2</c:v>
                </c:pt>
                <c:pt idx="313">
                  <c:v>4.4572756847690242E-2</c:v>
                </c:pt>
                <c:pt idx="314">
                  <c:v>4.515783047608779E-2</c:v>
                </c:pt>
                <c:pt idx="315">
                  <c:v>4.574961924953929E-2</c:v>
                </c:pt>
                <c:pt idx="316">
                  <c:v>4.638502646616597E-2</c:v>
                </c:pt>
                <c:pt idx="317">
                  <c:v>4.6953392697280071E-2</c:v>
                </c:pt>
                <c:pt idx="318">
                  <c:v>4.7556931600604521E-2</c:v>
                </c:pt>
                <c:pt idx="319">
                  <c:v>4.8160511691464181E-2</c:v>
                </c:pt>
                <c:pt idx="320">
                  <c:v>4.8732137357271312E-2</c:v>
                </c:pt>
                <c:pt idx="321">
                  <c:v>4.9318271583589215E-2</c:v>
                </c:pt>
                <c:pt idx="322">
                  <c:v>4.9909012624464934E-2</c:v>
                </c:pt>
                <c:pt idx="323">
                  <c:v>5.0468072070843265E-2</c:v>
                </c:pt>
                <c:pt idx="324">
                  <c:v>5.1050060059110294E-2</c:v>
                </c:pt>
                <c:pt idx="325">
                  <c:v>5.1628978181719319E-2</c:v>
                </c:pt>
                <c:pt idx="326">
                  <c:v>5.2183825767438255E-2</c:v>
                </c:pt>
                <c:pt idx="327">
                  <c:v>5.2739719214894544E-2</c:v>
                </c:pt>
                <c:pt idx="328">
                  <c:v>5.3290915234938063E-2</c:v>
                </c:pt>
                <c:pt idx="329">
                  <c:v>5.3840248776026889E-2</c:v>
                </c:pt>
                <c:pt idx="330">
                  <c:v>5.4364857460247641E-2</c:v>
                </c:pt>
                <c:pt idx="331">
                  <c:v>5.4901551876506832E-2</c:v>
                </c:pt>
                <c:pt idx="332">
                  <c:v>5.5422125641572173E-2</c:v>
                </c:pt>
                <c:pt idx="333">
                  <c:v>5.5929010398800272E-2</c:v>
                </c:pt>
                <c:pt idx="334">
                  <c:v>5.6431213234539951E-2</c:v>
                </c:pt>
                <c:pt idx="335">
                  <c:v>5.6917785950293655E-2</c:v>
                </c:pt>
                <c:pt idx="336">
                  <c:v>5.7383180254705006E-2</c:v>
                </c:pt>
                <c:pt idx="337">
                  <c:v>5.7855139692264558E-2</c:v>
                </c:pt>
                <c:pt idx="338">
                  <c:v>5.8319783149277493E-2</c:v>
                </c:pt>
                <c:pt idx="339">
                  <c:v>5.8754748397462524E-2</c:v>
                </c:pt>
                <c:pt idx="340">
                  <c:v>5.9181065209110838E-2</c:v>
                </c:pt>
                <c:pt idx="341">
                  <c:v>5.9611233148691628E-2</c:v>
                </c:pt>
                <c:pt idx="342">
                  <c:v>6.0012569926211533E-2</c:v>
                </c:pt>
                <c:pt idx="343">
                  <c:v>6.040466097316155E-2</c:v>
                </c:pt>
                <c:pt idx="344">
                  <c:v>6.0799413002663005E-2</c:v>
                </c:pt>
                <c:pt idx="345">
                  <c:v>6.1152822593981776E-2</c:v>
                </c:pt>
                <c:pt idx="346">
                  <c:v>6.1510923718169921E-2</c:v>
                </c:pt>
                <c:pt idx="347">
                  <c:v>6.1869362320327553E-2</c:v>
                </c:pt>
                <c:pt idx="348">
                  <c:v>6.2195994050407231E-2</c:v>
                </c:pt>
                <c:pt idx="349">
                  <c:v>6.2516255393892092E-2</c:v>
                </c:pt>
                <c:pt idx="350">
                  <c:v>6.2829019618939982E-2</c:v>
                </c:pt>
                <c:pt idx="351">
                  <c:v>6.3116346842648413E-2</c:v>
                </c:pt>
                <c:pt idx="352">
                  <c:v>6.3399167113782157E-2</c:v>
                </c:pt>
                <c:pt idx="353">
                  <c:v>6.3670466424238223E-2</c:v>
                </c:pt>
                <c:pt idx="354">
                  <c:v>6.3919114193267221E-2</c:v>
                </c:pt>
                <c:pt idx="355">
                  <c:v>6.4150179170017904E-2</c:v>
                </c:pt>
                <c:pt idx="356">
                  <c:v>6.437601280801282E-2</c:v>
                </c:pt>
                <c:pt idx="357">
                  <c:v>6.4578886394548243E-2</c:v>
                </c:pt>
                <c:pt idx="358">
                  <c:v>6.4762797035153752E-2</c:v>
                </c:pt>
                <c:pt idx="359">
                  <c:v>6.493468773498183E-2</c:v>
                </c:pt>
                <c:pt idx="360">
                  <c:v>6.5088963334078848E-2</c:v>
                </c:pt>
                <c:pt idx="361">
                  <c:v>6.5224275974118021E-2</c:v>
                </c:pt>
                <c:pt idx="362">
                  <c:v>6.5350978680923752E-2</c:v>
                </c:pt>
                <c:pt idx="363">
                  <c:v>6.5456675738885181E-2</c:v>
                </c:pt>
                <c:pt idx="364">
                  <c:v>6.5548678471863561E-2</c:v>
                </c:pt>
                <c:pt idx="365">
                  <c:v>6.5621347587209111E-2</c:v>
                </c:pt>
                <c:pt idx="366">
                  <c:v>6.5679467852447368E-2</c:v>
                </c:pt>
                <c:pt idx="367">
                  <c:v>6.5719110848929327E-2</c:v>
                </c:pt>
                <c:pt idx="368">
                  <c:v>6.5742935510693754E-2</c:v>
                </c:pt>
                <c:pt idx="369">
                  <c:v>6.575093666758984E-2</c:v>
                </c:pt>
                <c:pt idx="370">
                  <c:v>6.5742223530872987E-2</c:v>
                </c:pt>
                <c:pt idx="371">
                  <c:v>6.5716586593557544E-2</c:v>
                </c:pt>
                <c:pt idx="372">
                  <c:v>6.5673357372539612E-2</c:v>
                </c:pt>
                <c:pt idx="373">
                  <c:v>6.5615902754491848E-2</c:v>
                </c:pt>
                <c:pt idx="374">
                  <c:v>6.5541454670036761E-2</c:v>
                </c:pt>
                <c:pt idx="375">
                  <c:v>6.5446521722320322E-2</c:v>
                </c:pt>
                <c:pt idx="376">
                  <c:v>6.5339353898562713E-2</c:v>
                </c:pt>
                <c:pt idx="377">
                  <c:v>6.5217530145477515E-2</c:v>
                </c:pt>
                <c:pt idx="378">
                  <c:v>6.5073564740582193E-2</c:v>
                </c:pt>
                <c:pt idx="379">
                  <c:v>6.4914910945806842E-2</c:v>
                </c:pt>
                <c:pt idx="380">
                  <c:v>6.4741573347414996E-2</c:v>
                </c:pt>
                <c:pt idx="381">
                  <c:v>6.4544891463412413E-2</c:v>
                </c:pt>
                <c:pt idx="382">
                  <c:v>6.4333860457094341E-2</c:v>
                </c:pt>
                <c:pt idx="383">
                  <c:v>6.4115801701456684E-2</c:v>
                </c:pt>
                <c:pt idx="384">
                  <c:v>6.3872137615021016E-2</c:v>
                </c:pt>
                <c:pt idx="385">
                  <c:v>6.3609936890559632E-2</c:v>
                </c:pt>
                <c:pt idx="386">
                  <c:v>6.3347549403203376E-2</c:v>
                </c:pt>
                <c:pt idx="387">
                  <c:v>6.3063297181851108E-2</c:v>
                </c:pt>
                <c:pt idx="388">
                  <c:v>6.2759782599037875E-2</c:v>
                </c:pt>
                <c:pt idx="389">
                  <c:v>6.2453702971499526E-2</c:v>
                </c:pt>
                <c:pt idx="390">
                  <c:v>6.212458884873457E-2</c:v>
                </c:pt>
                <c:pt idx="391">
                  <c:v>6.1776000968383232E-2</c:v>
                </c:pt>
                <c:pt idx="392">
                  <c:v>6.1429127393896783E-2</c:v>
                </c:pt>
                <c:pt idx="393">
                  <c:v>6.1073592837345522E-2</c:v>
                </c:pt>
                <c:pt idx="394">
                  <c:v>6.068845533349735E-2</c:v>
                </c:pt>
                <c:pt idx="395">
                  <c:v>6.0300870164131666E-2</c:v>
                </c:pt>
                <c:pt idx="396">
                  <c:v>5.9899582045581184E-2</c:v>
                </c:pt>
                <c:pt idx="397">
                  <c:v>5.9473392222489131E-2</c:v>
                </c:pt>
                <c:pt idx="398">
                  <c:v>5.905237033487018E-2</c:v>
                </c:pt>
                <c:pt idx="399">
                  <c:v>5.8628500715402695E-2</c:v>
                </c:pt>
                <c:pt idx="400">
                  <c:v>5.8162082317261651E-2</c:v>
                </c:pt>
                <c:pt idx="401">
                  <c:v>5.7696348560826338E-2</c:v>
                </c:pt>
                <c:pt idx="402">
                  <c:v>5.7228509734835384E-2</c:v>
                </c:pt>
                <c:pt idx="403">
                  <c:v>5.674038165794295E-2</c:v>
                </c:pt>
                <c:pt idx="404">
                  <c:v>5.6247947506632874E-2</c:v>
                </c:pt>
                <c:pt idx="405">
                  <c:v>5.5736225356922089E-2</c:v>
                </c:pt>
                <c:pt idx="406">
                  <c:v>5.5231049227475522E-2</c:v>
                </c:pt>
                <c:pt idx="407">
                  <c:v>5.4716133131871243E-2</c:v>
                </c:pt>
                <c:pt idx="408">
                  <c:v>5.4202683253567113E-2</c:v>
                </c:pt>
                <c:pt idx="409">
                  <c:v>5.3660280330404972E-2</c:v>
                </c:pt>
                <c:pt idx="410">
                  <c:v>5.3114883387083089E-2</c:v>
                </c:pt>
                <c:pt idx="411">
                  <c:v>5.2561729095851543E-2</c:v>
                </c:pt>
                <c:pt idx="412">
                  <c:v>5.2011525437147883E-2</c:v>
                </c:pt>
                <c:pt idx="413">
                  <c:v>5.1431043519911492E-2</c:v>
                </c:pt>
                <c:pt idx="414">
                  <c:v>5.087495614485632E-2</c:v>
                </c:pt>
                <c:pt idx="415">
                  <c:v>5.0280996168532099E-2</c:v>
                </c:pt>
                <c:pt idx="416">
                  <c:v>4.9685286566002879E-2</c:v>
                </c:pt>
                <c:pt idx="417">
                  <c:v>4.9098219907756556E-2</c:v>
                </c:pt>
                <c:pt idx="418">
                  <c:v>4.8498439561550317E-2</c:v>
                </c:pt>
                <c:pt idx="419">
                  <c:v>4.7889957556629698E-2</c:v>
                </c:pt>
                <c:pt idx="420">
                  <c:v>4.7292888285564168E-2</c:v>
                </c:pt>
                <c:pt idx="421">
                  <c:v>4.6698753441325548E-2</c:v>
                </c:pt>
                <c:pt idx="422">
                  <c:v>4.6059246741154539E-2</c:v>
                </c:pt>
                <c:pt idx="423">
                  <c:v>4.5454397367535398E-2</c:v>
                </c:pt>
                <c:pt idx="424">
                  <c:v>4.4830306909970058E-2</c:v>
                </c:pt>
                <c:pt idx="425">
                  <c:v>4.4195708545279079E-2</c:v>
                </c:pt>
                <c:pt idx="426">
                  <c:v>4.3554209696101263E-2</c:v>
                </c:pt>
                <c:pt idx="427">
                  <c:v>4.2926786773152953E-2</c:v>
                </c:pt>
                <c:pt idx="428">
                  <c:v>4.2293571546631728E-2</c:v>
                </c:pt>
                <c:pt idx="429">
                  <c:v>4.1703471565946185E-2</c:v>
                </c:pt>
                <c:pt idx="430">
                  <c:v>4.1154119015434081E-2</c:v>
                </c:pt>
                <c:pt idx="431">
                  <c:v>4.0669292158760584E-2</c:v>
                </c:pt>
                <c:pt idx="432">
                  <c:v>4.0213856358864319E-2</c:v>
                </c:pt>
                <c:pt idx="433">
                  <c:v>3.9862476856043043E-2</c:v>
                </c:pt>
                <c:pt idx="434">
                  <c:v>3.9562622402424988E-2</c:v>
                </c:pt>
                <c:pt idx="435">
                  <c:v>3.9308093009827488E-2</c:v>
                </c:pt>
                <c:pt idx="436">
                  <c:v>3.9109363414818826E-2</c:v>
                </c:pt>
                <c:pt idx="437">
                  <c:v>3.8946536829797054E-2</c:v>
                </c:pt>
                <c:pt idx="438">
                  <c:v>3.8773803337909217E-2</c:v>
                </c:pt>
                <c:pt idx="439">
                  <c:v>3.867803121895376E-2</c:v>
                </c:pt>
                <c:pt idx="440">
                  <c:v>3.8575197600119716E-2</c:v>
                </c:pt>
                <c:pt idx="441">
                  <c:v>3.8458587115015277E-2</c:v>
                </c:pt>
                <c:pt idx="442">
                  <c:v>3.8412668615593837E-2</c:v>
                </c:pt>
                <c:pt idx="443">
                  <c:v>3.8346391247782045E-2</c:v>
                </c:pt>
                <c:pt idx="444">
                  <c:v>3.8270693786436605E-2</c:v>
                </c:pt>
                <c:pt idx="445">
                  <c:v>3.8237725165607438E-2</c:v>
                </c:pt>
                <c:pt idx="446">
                  <c:v>3.8202254689857502E-2</c:v>
                </c:pt>
                <c:pt idx="447">
                  <c:v>3.8158509401777584E-2</c:v>
                </c:pt>
                <c:pt idx="448">
                  <c:v>3.8123545548886757E-2</c:v>
                </c:pt>
                <c:pt idx="449">
                  <c:v>3.8094445388166635E-2</c:v>
                </c:pt>
                <c:pt idx="450">
                  <c:v>3.8073593382191274E-2</c:v>
                </c:pt>
                <c:pt idx="451">
                  <c:v>3.8049738462585213E-2</c:v>
                </c:pt>
                <c:pt idx="452">
                  <c:v>3.802974254982696E-2</c:v>
                </c:pt>
                <c:pt idx="453">
                  <c:v>3.8017786666038396E-2</c:v>
                </c:pt>
                <c:pt idx="454">
                  <c:v>3.7988369525986408E-2</c:v>
                </c:pt>
                <c:pt idx="455">
                  <c:v>3.7979977617374365E-2</c:v>
                </c:pt>
                <c:pt idx="456">
                  <c:v>3.7959454944216403E-2</c:v>
                </c:pt>
                <c:pt idx="457">
                  <c:v>3.7945027836080572E-2</c:v>
                </c:pt>
                <c:pt idx="458">
                  <c:v>3.7936960648859396E-2</c:v>
                </c:pt>
                <c:pt idx="459">
                  <c:v>3.7919295820388318E-2</c:v>
                </c:pt>
                <c:pt idx="460">
                  <c:v>3.7882849780357102E-2</c:v>
                </c:pt>
                <c:pt idx="461">
                  <c:v>3.7872252188621183E-2</c:v>
                </c:pt>
                <c:pt idx="462">
                  <c:v>3.7848555802773728E-2</c:v>
                </c:pt>
                <c:pt idx="463">
                  <c:v>3.7816619420697341E-2</c:v>
                </c:pt>
                <c:pt idx="464">
                  <c:v>3.7789424026309006E-2</c:v>
                </c:pt>
                <c:pt idx="465">
                  <c:v>3.7765556042610199E-2</c:v>
                </c:pt>
                <c:pt idx="466">
                  <c:v>3.7736510324714666E-2</c:v>
                </c:pt>
                <c:pt idx="467">
                  <c:v>3.7694314134406853E-2</c:v>
                </c:pt>
                <c:pt idx="468">
                  <c:v>3.7680043837376026E-2</c:v>
                </c:pt>
                <c:pt idx="469">
                  <c:v>3.7649827937948438E-2</c:v>
                </c:pt>
                <c:pt idx="470">
                  <c:v>3.7602964422716212E-2</c:v>
                </c:pt>
                <c:pt idx="471">
                  <c:v>3.7589021280450295E-2</c:v>
                </c:pt>
                <c:pt idx="472">
                  <c:v>3.7561489597100192E-2</c:v>
                </c:pt>
                <c:pt idx="473">
                  <c:v>3.7525225197531292E-2</c:v>
                </c:pt>
                <c:pt idx="474">
                  <c:v>3.7506432731029417E-2</c:v>
                </c:pt>
                <c:pt idx="475">
                  <c:v>3.7481907023700578E-2</c:v>
                </c:pt>
                <c:pt idx="476">
                  <c:v>3.7441475829106952E-2</c:v>
                </c:pt>
                <c:pt idx="477">
                  <c:v>3.741898349542528E-2</c:v>
                </c:pt>
                <c:pt idx="478">
                  <c:v>3.7386585462984644E-2</c:v>
                </c:pt>
                <c:pt idx="479">
                  <c:v>3.7335231474571254E-2</c:v>
                </c:pt>
                <c:pt idx="480">
                  <c:v>3.7308543574278361E-2</c:v>
                </c:pt>
                <c:pt idx="481">
                  <c:v>3.7269456325998318E-2</c:v>
                </c:pt>
                <c:pt idx="482">
                  <c:v>3.7218150723417075E-2</c:v>
                </c:pt>
                <c:pt idx="483">
                  <c:v>3.7186448964951498E-2</c:v>
                </c:pt>
                <c:pt idx="484">
                  <c:v>3.7148375984323974E-2</c:v>
                </c:pt>
                <c:pt idx="485">
                  <c:v>3.7100409765355537E-2</c:v>
                </c:pt>
                <c:pt idx="486">
                  <c:v>3.7059528630960563E-2</c:v>
                </c:pt>
                <c:pt idx="487">
                  <c:v>3.7028666017273226E-2</c:v>
                </c:pt>
                <c:pt idx="488">
                  <c:v>3.7004207332201451E-2</c:v>
                </c:pt>
                <c:pt idx="489">
                  <c:v>3.6957439275708326E-2</c:v>
                </c:pt>
                <c:pt idx="490">
                  <c:v>3.694687130200696E-2</c:v>
                </c:pt>
                <c:pt idx="491">
                  <c:v>3.6911530219345817E-2</c:v>
                </c:pt>
                <c:pt idx="492">
                  <c:v>3.6868651492907689E-2</c:v>
                </c:pt>
                <c:pt idx="493">
                  <c:v>3.685221790412737E-2</c:v>
                </c:pt>
                <c:pt idx="494">
                  <c:v>3.6828596372433249E-2</c:v>
                </c:pt>
                <c:pt idx="495">
                  <c:v>3.6792918605034287E-2</c:v>
                </c:pt>
                <c:pt idx="496">
                  <c:v>3.6776695020919487E-2</c:v>
                </c:pt>
                <c:pt idx="497">
                  <c:v>3.6758272341799271E-2</c:v>
                </c:pt>
                <c:pt idx="498">
                  <c:v>3.6728118268579538E-2</c:v>
                </c:pt>
                <c:pt idx="499">
                  <c:v>3.6712397297423253E-2</c:v>
                </c:pt>
                <c:pt idx="500">
                  <c:v>3.6698994164541102E-2</c:v>
                </c:pt>
                <c:pt idx="501">
                  <c:v>3.6658319793759456E-2</c:v>
                </c:pt>
                <c:pt idx="502">
                  <c:v>3.6648262171749046E-2</c:v>
                </c:pt>
                <c:pt idx="503">
                  <c:v>3.662902771555198E-2</c:v>
                </c:pt>
                <c:pt idx="504">
                  <c:v>3.6608944522501533E-2</c:v>
                </c:pt>
                <c:pt idx="505">
                  <c:v>3.6571772882138504E-2</c:v>
                </c:pt>
                <c:pt idx="506">
                  <c:v>3.656892953914543E-2</c:v>
                </c:pt>
                <c:pt idx="507">
                  <c:v>3.6540175508320102E-2</c:v>
                </c:pt>
                <c:pt idx="508">
                  <c:v>3.6511219705464844E-2</c:v>
                </c:pt>
                <c:pt idx="509">
                  <c:v>3.6501842044964754E-2</c:v>
                </c:pt>
                <c:pt idx="510">
                  <c:v>3.6482618974718189E-2</c:v>
                </c:pt>
                <c:pt idx="511">
                  <c:v>3.6449333869147622E-2</c:v>
                </c:pt>
                <c:pt idx="512">
                  <c:v>3.6441804341230101E-2</c:v>
                </c:pt>
                <c:pt idx="513">
                  <c:v>3.641956872003093E-2</c:v>
                </c:pt>
                <c:pt idx="514">
                  <c:v>3.6390803200083595E-2</c:v>
                </c:pt>
                <c:pt idx="515">
                  <c:v>3.6387112562658107E-2</c:v>
                </c:pt>
                <c:pt idx="516">
                  <c:v>3.6369568183635279E-2</c:v>
                </c:pt>
                <c:pt idx="517">
                  <c:v>3.6347163672000721E-2</c:v>
                </c:pt>
                <c:pt idx="518">
                  <c:v>3.6333282744292691E-2</c:v>
                </c:pt>
                <c:pt idx="519">
                  <c:v>3.6323590016206594E-2</c:v>
                </c:pt>
                <c:pt idx="520">
                  <c:v>3.6291996311760735E-2</c:v>
                </c:pt>
                <c:pt idx="521">
                  <c:v>3.6286814071438689E-2</c:v>
                </c:pt>
                <c:pt idx="522">
                  <c:v>3.6273288100136011E-2</c:v>
                </c:pt>
                <c:pt idx="523">
                  <c:v>3.6246882570564146E-2</c:v>
                </c:pt>
                <c:pt idx="524">
                  <c:v>3.6243867500851727E-2</c:v>
                </c:pt>
                <c:pt idx="525">
                  <c:v>3.6233680961362605E-2</c:v>
                </c:pt>
                <c:pt idx="526">
                  <c:v>3.6213777560063561E-2</c:v>
                </c:pt>
                <c:pt idx="527">
                  <c:v>3.6190744508477E-2</c:v>
                </c:pt>
                <c:pt idx="528">
                  <c:v>3.6193583269465666E-2</c:v>
                </c:pt>
                <c:pt idx="529">
                  <c:v>3.6181233459876679E-2</c:v>
                </c:pt>
                <c:pt idx="530">
                  <c:v>3.6153814658991999E-2</c:v>
                </c:pt>
                <c:pt idx="531">
                  <c:v>3.6159842406855006E-2</c:v>
                </c:pt>
                <c:pt idx="532">
                  <c:v>3.6150332685559082E-2</c:v>
                </c:pt>
                <c:pt idx="533">
                  <c:v>3.6127423260603642E-2</c:v>
                </c:pt>
                <c:pt idx="534">
                  <c:v>3.6131782596547771E-2</c:v>
                </c:pt>
                <c:pt idx="535">
                  <c:v>3.6115574497798175E-2</c:v>
                </c:pt>
                <c:pt idx="536">
                  <c:v>3.6094189841967023E-2</c:v>
                </c:pt>
                <c:pt idx="537">
                  <c:v>3.609553546282257E-2</c:v>
                </c:pt>
                <c:pt idx="538">
                  <c:v>3.6075673777424141E-2</c:v>
                </c:pt>
                <c:pt idx="539">
                  <c:v>3.6048940903579692E-2</c:v>
                </c:pt>
                <c:pt idx="540">
                  <c:v>3.6043091702843359E-2</c:v>
                </c:pt>
                <c:pt idx="541">
                  <c:v>3.6029083516881992E-2</c:v>
                </c:pt>
                <c:pt idx="542">
                  <c:v>3.6003379865868886E-2</c:v>
                </c:pt>
                <c:pt idx="543">
                  <c:v>3.5995192780542022E-2</c:v>
                </c:pt>
                <c:pt idx="544">
                  <c:v>3.5979842849807299E-2</c:v>
                </c:pt>
                <c:pt idx="545">
                  <c:v>3.5965166437545985E-2</c:v>
                </c:pt>
                <c:pt idx="546">
                  <c:v>3.5951134173777835E-2</c:v>
                </c:pt>
                <c:pt idx="547">
                  <c:v>3.5950140257405595E-2</c:v>
                </c:pt>
                <c:pt idx="548">
                  <c:v>3.5936956696205127E-2</c:v>
                </c:pt>
                <c:pt idx="549">
                  <c:v>3.5913427135712078E-2</c:v>
                </c:pt>
                <c:pt idx="550">
                  <c:v>3.5911761168507014E-2</c:v>
                </c:pt>
                <c:pt idx="551">
                  <c:v>3.5897732502775531E-2</c:v>
                </c:pt>
                <c:pt idx="552">
                  <c:v>3.5877392630922239E-2</c:v>
                </c:pt>
                <c:pt idx="553">
                  <c:v>3.5878912207054608E-2</c:v>
                </c:pt>
                <c:pt idx="554">
                  <c:v>3.5865557855563744E-2</c:v>
                </c:pt>
                <c:pt idx="555">
                  <c:v>3.5833855720144789E-2</c:v>
                </c:pt>
                <c:pt idx="556">
                  <c:v>3.583817977642987E-2</c:v>
                </c:pt>
                <c:pt idx="557">
                  <c:v>3.5831693726482511E-2</c:v>
                </c:pt>
                <c:pt idx="558">
                  <c:v>3.5818196394712766E-2</c:v>
                </c:pt>
                <c:pt idx="559">
                  <c:v>3.58258506154965E-2</c:v>
                </c:pt>
                <c:pt idx="560">
                  <c:v>3.5821351534679989E-2</c:v>
                </c:pt>
                <c:pt idx="561">
                  <c:v>3.580516735619213E-2</c:v>
                </c:pt>
                <c:pt idx="562">
                  <c:v>3.5804992083372456E-2</c:v>
                </c:pt>
                <c:pt idx="563">
                  <c:v>3.5802012468723492E-2</c:v>
                </c:pt>
                <c:pt idx="564">
                  <c:v>3.5780659853303698E-2</c:v>
                </c:pt>
                <c:pt idx="565">
                  <c:v>3.5785333282605102E-2</c:v>
                </c:pt>
                <c:pt idx="566">
                  <c:v>3.5778673678793151E-2</c:v>
                </c:pt>
                <c:pt idx="567">
                  <c:v>3.5759484742095789E-2</c:v>
                </c:pt>
                <c:pt idx="568">
                  <c:v>3.5765997675670749E-2</c:v>
                </c:pt>
                <c:pt idx="569">
                  <c:v>3.5758491757423051E-2</c:v>
                </c:pt>
                <c:pt idx="570">
                  <c:v>3.5749146261450461E-2</c:v>
                </c:pt>
                <c:pt idx="571">
                  <c:v>3.5748328551397292E-2</c:v>
                </c:pt>
                <c:pt idx="572">
                  <c:v>3.5751161346978616E-2</c:v>
                </c:pt>
                <c:pt idx="573">
                  <c:v>3.5749146261450461E-2</c:v>
                </c:pt>
                <c:pt idx="574">
                  <c:v>3.573965519083E-2</c:v>
                </c:pt>
                <c:pt idx="575">
                  <c:v>3.5752650771116098E-2</c:v>
                </c:pt>
                <c:pt idx="576">
                  <c:v>3.5757148315432509E-2</c:v>
                </c:pt>
                <c:pt idx="577">
                  <c:v>3.5738633102544846E-2</c:v>
                </c:pt>
                <c:pt idx="578">
                  <c:v>3.5752825998216782E-2</c:v>
                </c:pt>
                <c:pt idx="579">
                  <c:v>3.5759484742095789E-2</c:v>
                </c:pt>
                <c:pt idx="580">
                  <c:v>3.5742487862969623E-2</c:v>
                </c:pt>
                <c:pt idx="581">
                  <c:v>3.5741640977379453E-2</c:v>
                </c:pt>
                <c:pt idx="582">
                  <c:v>3.5735158041705101E-2</c:v>
                </c:pt>
                <c:pt idx="583">
                  <c:v>3.5706308629247001E-2</c:v>
                </c:pt>
                <c:pt idx="584">
                  <c:v>3.5711651876910819E-2</c:v>
                </c:pt>
                <c:pt idx="585">
                  <c:v>3.5707155363763662E-2</c:v>
                </c:pt>
                <c:pt idx="586">
                  <c:v>3.5678981498987877E-2</c:v>
                </c:pt>
                <c:pt idx="587">
                  <c:v>3.5693987593872496E-2</c:v>
                </c:pt>
                <c:pt idx="588">
                  <c:v>3.5688644825487545E-2</c:v>
                </c:pt>
                <c:pt idx="589">
                  <c:v>3.5666632986985518E-2</c:v>
                </c:pt>
                <c:pt idx="590">
                  <c:v>3.5679974084600309E-2</c:v>
                </c:pt>
                <c:pt idx="591">
                  <c:v>3.5667333590917068E-2</c:v>
                </c:pt>
                <c:pt idx="592">
                  <c:v>3.564465281658688E-2</c:v>
                </c:pt>
                <c:pt idx="593">
                  <c:v>3.5631839494047898E-2</c:v>
                </c:pt>
                <c:pt idx="594">
                  <c:v>3.5627665861067054E-2</c:v>
                </c:pt>
                <c:pt idx="595">
                  <c:v>3.5601838039035126E-2</c:v>
                </c:pt>
                <c:pt idx="596">
                  <c:v>3.559016558308583E-2</c:v>
                </c:pt>
                <c:pt idx="597">
                  <c:v>3.5582841479275658E-2</c:v>
                </c:pt>
                <c:pt idx="598">
                  <c:v>3.5567172922887115E-2</c:v>
                </c:pt>
                <c:pt idx="599">
                  <c:v>3.5535722983548935E-2</c:v>
                </c:pt>
                <c:pt idx="600">
                  <c:v>3.5545029056444792E-2</c:v>
                </c:pt>
                <c:pt idx="601">
                  <c:v>3.5528896875618478E-2</c:v>
                </c:pt>
                <c:pt idx="602">
                  <c:v>3.5504074091022964E-2</c:v>
                </c:pt>
                <c:pt idx="603">
                  <c:v>3.5511220151392582E-2</c:v>
                </c:pt>
                <c:pt idx="604">
                  <c:v>3.5497919946226843E-2</c:v>
                </c:pt>
                <c:pt idx="605">
                  <c:v>3.5478263033692829E-2</c:v>
                </c:pt>
                <c:pt idx="606">
                  <c:v>3.5484270714122031E-2</c:v>
                </c:pt>
                <c:pt idx="607">
                  <c:v>3.5479779517363134E-2</c:v>
                </c:pt>
                <c:pt idx="608">
                  <c:v>3.544863574621749E-2</c:v>
                </c:pt>
                <c:pt idx="609">
                  <c:v>3.5465606707303449E-2</c:v>
                </c:pt>
                <c:pt idx="610">
                  <c:v>3.5464119499450775E-2</c:v>
                </c:pt>
                <c:pt idx="611">
                  <c:v>3.5447148673876314E-2</c:v>
                </c:pt>
                <c:pt idx="612">
                  <c:v>3.5455283979724569E-2</c:v>
                </c:pt>
                <c:pt idx="613">
                  <c:v>3.5446652985739714E-2</c:v>
                </c:pt>
                <c:pt idx="614">
                  <c:v>3.5426680771107132E-2</c:v>
                </c:pt>
                <c:pt idx="615">
                  <c:v>3.5437818295576497E-2</c:v>
                </c:pt>
                <c:pt idx="616">
                  <c:v>3.5431987047416007E-2</c:v>
                </c:pt>
                <c:pt idx="617">
                  <c:v>3.5423852762921371E-2</c:v>
                </c:pt>
                <c:pt idx="618">
                  <c:v>3.5426010208554598E-2</c:v>
                </c:pt>
                <c:pt idx="619">
                  <c:v>3.5417030735679637E-2</c:v>
                </c:pt>
                <c:pt idx="620">
                  <c:v>3.5417030735679637E-2</c:v>
                </c:pt>
                <c:pt idx="621">
                  <c:v>3.5408372371840295E-2</c:v>
                </c:pt>
                <c:pt idx="622">
                  <c:v>3.5412686926586147E-2</c:v>
                </c:pt>
                <c:pt idx="623">
                  <c:v>3.5412191330705993E-2</c:v>
                </c:pt>
                <c:pt idx="624">
                  <c:v>3.5399364606918227E-2</c:v>
                </c:pt>
                <c:pt idx="625">
                  <c:v>3.5408372371840295E-2</c:v>
                </c:pt>
                <c:pt idx="626">
                  <c:v>3.5407526964162606E-2</c:v>
                </c:pt>
                <c:pt idx="627">
                  <c:v>3.5397207472997558E-2</c:v>
                </c:pt>
                <c:pt idx="628">
                  <c:v>3.5403037622887108E-2</c:v>
                </c:pt>
                <c:pt idx="629">
                  <c:v>3.5414173722215732E-2</c:v>
                </c:pt>
                <c:pt idx="630">
                  <c:v>3.5388579190560918E-2</c:v>
                </c:pt>
                <c:pt idx="631">
                  <c:v>3.5412191330705993E-2</c:v>
                </c:pt>
                <c:pt idx="632">
                  <c:v>3.5405369734565359E-2</c:v>
                </c:pt>
                <c:pt idx="633">
                  <c:v>3.5389890896553172E-2</c:v>
                </c:pt>
                <c:pt idx="634">
                  <c:v>3.5400880445891784E-2</c:v>
                </c:pt>
                <c:pt idx="635">
                  <c:v>3.5396711918780119E-2</c:v>
                </c:pt>
                <c:pt idx="636">
                  <c:v>3.538406116393799E-2</c:v>
                </c:pt>
                <c:pt idx="637">
                  <c:v>3.5391377508010934E-2</c:v>
                </c:pt>
                <c:pt idx="638">
                  <c:v>3.538639303474745E-2</c:v>
                </c:pt>
                <c:pt idx="639">
                  <c:v>3.5370274584477529E-2</c:v>
                </c:pt>
                <c:pt idx="640">
                  <c:v>3.5377590377869222E-2</c:v>
                </c:pt>
                <c:pt idx="641">
                  <c:v>3.5378260764007297E-2</c:v>
                </c:pt>
                <c:pt idx="642">
                  <c:v>3.5371440428360899E-2</c:v>
                </c:pt>
                <c:pt idx="643">
                  <c:v>3.5361443558748068E-2</c:v>
                </c:pt>
                <c:pt idx="644">
                  <c:v>3.5362113885649256E-2</c:v>
                </c:pt>
                <c:pt idx="645">
                  <c:v>3.535777137684034E-2</c:v>
                </c:pt>
                <c:pt idx="646">
                  <c:v>3.533981955367381E-2</c:v>
                </c:pt>
                <c:pt idx="647">
                  <c:v>3.5348124965899057E-2</c:v>
                </c:pt>
                <c:pt idx="648">
                  <c:v>3.5339149308896707E-2</c:v>
                </c:pt>
                <c:pt idx="649">
                  <c:v>3.532219002652582E-2</c:v>
                </c:pt>
                <c:pt idx="650">
                  <c:v>3.5326677379735556E-2</c:v>
                </c:pt>
                <c:pt idx="651">
                  <c:v>3.5323180731296928E-2</c:v>
                </c:pt>
                <c:pt idx="652">
                  <c:v>3.5302551882956307E-2</c:v>
                </c:pt>
                <c:pt idx="653">
                  <c:v>3.5312050184062027E-2</c:v>
                </c:pt>
                <c:pt idx="654">
                  <c:v>3.5306222946129645E-2</c:v>
                </c:pt>
                <c:pt idx="655">
                  <c:v>3.5298065129600507E-2</c:v>
                </c:pt>
                <c:pt idx="656">
                  <c:v>3.5304562217809053E-2</c:v>
                </c:pt>
                <c:pt idx="657">
                  <c:v>3.530389210369847E-2</c:v>
                </c:pt>
                <c:pt idx="658">
                  <c:v>3.5290082481512101E-2</c:v>
                </c:pt>
                <c:pt idx="659">
                  <c:v>3.5305378012264396E-2</c:v>
                </c:pt>
                <c:pt idx="660">
                  <c:v>3.5306222946129645E-2</c:v>
                </c:pt>
                <c:pt idx="661">
                  <c:v>3.5296724952244597E-2</c:v>
                </c:pt>
                <c:pt idx="662">
                  <c:v>3.5307563194178673E-2</c:v>
                </c:pt>
                <c:pt idx="663">
                  <c:v>3.5310709902665736E-2</c:v>
                </c:pt>
                <c:pt idx="664">
                  <c:v>3.5300891188482848E-2</c:v>
                </c:pt>
                <c:pt idx="665">
                  <c:v>3.5312195867422382E-2</c:v>
                </c:pt>
                <c:pt idx="666">
                  <c:v>3.5311380042119346E-2</c:v>
                </c:pt>
                <c:pt idx="667">
                  <c:v>3.5302551882956307E-2</c:v>
                </c:pt>
                <c:pt idx="668">
                  <c:v>3.5308553818706158E-2</c:v>
                </c:pt>
                <c:pt idx="669">
                  <c:v>3.5309049133010868E-2</c:v>
                </c:pt>
                <c:pt idx="670">
                  <c:v>3.5304066915834834E-2</c:v>
                </c:pt>
                <c:pt idx="671">
                  <c:v>3.5286266085307105E-2</c:v>
                </c:pt>
                <c:pt idx="672">
                  <c:v>3.5288421902200738E-2</c:v>
                </c:pt>
                <c:pt idx="673">
                  <c:v>3.5278283961836215E-2</c:v>
                </c:pt>
                <c:pt idx="674">
                  <c:v>3.5260485690731827E-2</c:v>
                </c:pt>
                <c:pt idx="675">
                  <c:v>3.5262990741188292E-2</c:v>
                </c:pt>
                <c:pt idx="676">
                  <c:v>3.5252679480024696E-2</c:v>
                </c:pt>
                <c:pt idx="677">
                  <c:v>3.5232553851575699E-2</c:v>
                </c:pt>
                <c:pt idx="678">
                  <c:v>3.5249504663773433E-2</c:v>
                </c:pt>
                <c:pt idx="679">
                  <c:v>3.5243854213444122E-2</c:v>
                </c:pt>
                <c:pt idx="680">
                  <c:v>3.5223088896146636E-2</c:v>
                </c:pt>
                <c:pt idx="681">
                  <c:v>3.5236543845684795E-2</c:v>
                </c:pt>
                <c:pt idx="682">
                  <c:v>3.52460095186901E-2</c:v>
                </c:pt>
                <c:pt idx="683">
                  <c:v>3.5237708824382777E-2</c:v>
                </c:pt>
                <c:pt idx="684">
                  <c:v>3.5249504663773433E-2</c:v>
                </c:pt>
                <c:pt idx="685">
                  <c:v>3.5242368815573306E-2</c:v>
                </c:pt>
                <c:pt idx="686">
                  <c:v>3.5230544326472754E-2</c:v>
                </c:pt>
                <c:pt idx="687">
                  <c:v>3.5240854305032307E-2</c:v>
                </c:pt>
                <c:pt idx="688">
                  <c:v>3.5240854305032307E-2</c:v>
                </c:pt>
                <c:pt idx="689">
                  <c:v>3.5235029384804634E-2</c:v>
                </c:pt>
                <c:pt idx="690">
                  <c:v>3.5246679416180447E-2</c:v>
                </c:pt>
                <c:pt idx="691">
                  <c:v>3.5247349316192771E-2</c:v>
                </c:pt>
                <c:pt idx="692">
                  <c:v>3.5248019218726702E-2</c:v>
                </c:pt>
                <c:pt idx="693">
                  <c:v>3.5232058749074473E-2</c:v>
                </c:pt>
                <c:pt idx="694">
                  <c:v>3.5236194353565793E-2</c:v>
                </c:pt>
                <c:pt idx="695">
                  <c:v>3.5233398441384282E-2</c:v>
                </c:pt>
                <c:pt idx="696">
                  <c:v>3.5218575018611691E-2</c:v>
                </c:pt>
                <c:pt idx="697">
                  <c:v>3.5226059381572271E-2</c:v>
                </c:pt>
                <c:pt idx="698">
                  <c:v>3.5220234947287717E-2</c:v>
                </c:pt>
                <c:pt idx="699">
                  <c:v>3.5204131385056472E-2</c:v>
                </c:pt>
                <c:pt idx="700">
                  <c:v>3.521892447598602E-2</c:v>
                </c:pt>
                <c:pt idx="701">
                  <c:v>3.5215750263518933E-2</c:v>
                </c:pt>
                <c:pt idx="702">
                  <c:v>3.5202617201600353E-2</c:v>
                </c:pt>
                <c:pt idx="703">
                  <c:v>3.5219419541781372E-2</c:v>
                </c:pt>
                <c:pt idx="704">
                  <c:v>3.5218575018611691E-2</c:v>
                </c:pt>
                <c:pt idx="705">
                  <c:v>3.5213770049745532E-2</c:v>
                </c:pt>
                <c:pt idx="706">
                  <c:v>3.5229728873505367E-2</c:v>
                </c:pt>
                <c:pt idx="707">
                  <c:v>3.5237038960697603E-2</c:v>
                </c:pt>
                <c:pt idx="708">
                  <c:v>3.5225418684423568E-2</c:v>
                </c:pt>
                <c:pt idx="709">
                  <c:v>3.5236543845684795E-2</c:v>
                </c:pt>
                <c:pt idx="710">
                  <c:v>3.5237038960697603E-2</c:v>
                </c:pt>
                <c:pt idx="711">
                  <c:v>3.5231884007345129E-2</c:v>
                </c:pt>
                <c:pt idx="712">
                  <c:v>3.5243009573917239E-2</c:v>
                </c:pt>
                <c:pt idx="713">
                  <c:v>3.5239194183305247E-2</c:v>
                </c:pt>
                <c:pt idx="714">
                  <c:v>3.5246679416180447E-2</c:v>
                </c:pt>
                <c:pt idx="715">
                  <c:v>3.5243009573917239E-2</c:v>
                </c:pt>
                <c:pt idx="716">
                  <c:v>3.5237883571846609E-2</c:v>
                </c:pt>
                <c:pt idx="717">
                  <c:v>3.5233398441384282E-2</c:v>
                </c:pt>
                <c:pt idx="718">
                  <c:v>3.5214934878690068E-2</c:v>
                </c:pt>
                <c:pt idx="719">
                  <c:v>3.5217264559607164E-2</c:v>
                </c:pt>
                <c:pt idx="720">
                  <c:v>3.5208615773852744E-2</c:v>
                </c:pt>
                <c:pt idx="721">
                  <c:v>3.5193823547211199E-2</c:v>
                </c:pt>
                <c:pt idx="722">
                  <c:v>3.5211440414893436E-2</c:v>
                </c:pt>
                <c:pt idx="723">
                  <c:v>3.5209285530012305E-2</c:v>
                </c:pt>
                <c:pt idx="724">
                  <c:v>3.5196822658143147E-2</c:v>
                </c:pt>
                <c:pt idx="725">
                  <c:v>3.5206111490731461E-2</c:v>
                </c:pt>
                <c:pt idx="726">
                  <c:v>3.5198307673729542E-2</c:v>
                </c:pt>
                <c:pt idx="727">
                  <c:v>3.5185001216378346E-2</c:v>
                </c:pt>
                <c:pt idx="728">
                  <c:v>3.519000921783829E-2</c:v>
                </c:pt>
                <c:pt idx="729">
                  <c:v>3.5187825478723907E-2</c:v>
                </c:pt>
                <c:pt idx="730">
                  <c:v>3.5176848961350912E-2</c:v>
                </c:pt>
                <c:pt idx="731">
                  <c:v>3.518866985463126E-2</c:v>
                </c:pt>
                <c:pt idx="732">
                  <c:v>3.5182176999445952E-2</c:v>
                </c:pt>
                <c:pt idx="733">
                  <c:v>3.5176208443079157E-2</c:v>
                </c:pt>
                <c:pt idx="734">
                  <c:v>3.5187010223076576E-2</c:v>
                </c:pt>
                <c:pt idx="735">
                  <c:v>3.5181856730290804E-2</c:v>
                </c:pt>
                <c:pt idx="736">
                  <c:v>3.5170210976483297E-2</c:v>
                </c:pt>
                <c:pt idx="737">
                  <c:v>3.5176848961350912E-2</c:v>
                </c:pt>
                <c:pt idx="738">
                  <c:v>3.5173384367699248E-2</c:v>
                </c:pt>
                <c:pt idx="739">
                  <c:v>3.5171870449121789E-2</c:v>
                </c:pt>
                <c:pt idx="740">
                  <c:v>3.5162059409549723E-2</c:v>
                </c:pt>
                <c:pt idx="741">
                  <c:v>3.5166717401290765E-2</c:v>
                </c:pt>
                <c:pt idx="742">
                  <c:v>3.5164563064689743E-2</c:v>
                </c:pt>
                <c:pt idx="743">
                  <c:v>3.5150269422948986E-2</c:v>
                </c:pt>
                <c:pt idx="744">
                  <c:v>3.5160079800639024E-2</c:v>
                </c:pt>
                <c:pt idx="745">
                  <c:v>3.5160079800639024E-2</c:v>
                </c:pt>
                <c:pt idx="746">
                  <c:v>3.514910502305018E-2</c:v>
                </c:pt>
                <c:pt idx="747">
                  <c:v>3.5159410232112422E-2</c:v>
                </c:pt>
                <c:pt idx="748">
                  <c:v>3.5156411761063669E-2</c:v>
                </c:pt>
                <c:pt idx="749">
                  <c:v>3.5148115289251186E-2</c:v>
                </c:pt>
                <c:pt idx="750">
                  <c:v>3.5154927100283541E-2</c:v>
                </c:pt>
                <c:pt idx="751">
                  <c:v>3.5155771317609892E-2</c:v>
                </c:pt>
                <c:pt idx="752">
                  <c:v>3.5135802306675852E-2</c:v>
                </c:pt>
                <c:pt idx="753">
                  <c:v>3.5151754044096949E-2</c:v>
                </c:pt>
                <c:pt idx="754">
                  <c:v>3.5162234082000692E-2</c:v>
                </c:pt>
                <c:pt idx="755">
                  <c:v>3.5138654882313242E-2</c:v>
                </c:pt>
                <c:pt idx="756">
                  <c:v>3.5154082887040555E-2</c:v>
                </c:pt>
                <c:pt idx="757">
                  <c:v>3.5154257551514391E-2</c:v>
                </c:pt>
                <c:pt idx="758">
                  <c:v>3.5140983550168876E-2</c:v>
                </c:pt>
                <c:pt idx="759">
                  <c:v>3.5160749371731512E-2</c:v>
                </c:pt>
                <c:pt idx="760">
                  <c:v>3.5163078334640864E-2</c:v>
                </c:pt>
                <c:pt idx="761">
                  <c:v>3.5156411761063669E-2</c:v>
                </c:pt>
                <c:pt idx="762">
                  <c:v>3.515856599719315E-2</c:v>
                </c:pt>
                <c:pt idx="763">
                  <c:v>3.5168726198506396E-2</c:v>
                </c:pt>
                <c:pt idx="764">
                  <c:v>3.5176033756683898E-2</c:v>
                </c:pt>
                <c:pt idx="765">
                  <c:v>3.5168056596872568E-2</c:v>
                </c:pt>
                <c:pt idx="766">
                  <c:v>3.5170385657073124E-2</c:v>
                </c:pt>
                <c:pt idx="767">
                  <c:v>3.5169541369170068E-2</c:v>
                </c:pt>
                <c:pt idx="768">
                  <c:v>3.5150589634284413E-2</c:v>
                </c:pt>
                <c:pt idx="769">
                  <c:v>3.5169395802701731E-2</c:v>
                </c:pt>
                <c:pt idx="770">
                  <c:v>3.5164563064689743E-2</c:v>
                </c:pt>
                <c:pt idx="771">
                  <c:v>3.5145961182177061E-2</c:v>
                </c:pt>
                <c:pt idx="772">
                  <c:v>3.516057470076437E-2</c:v>
                </c:pt>
                <c:pt idx="773">
                  <c:v>3.5159410232112422E-2</c:v>
                </c:pt>
                <c:pt idx="774">
                  <c:v>3.5147445766632882E-2</c:v>
                </c:pt>
                <c:pt idx="775">
                  <c:v>3.5162903661346313E-2</c:v>
                </c:pt>
                <c:pt idx="776">
                  <c:v>3.5167241433123948E-2</c:v>
                </c:pt>
                <c:pt idx="777">
                  <c:v>3.5156411761063669E-2</c:v>
                </c:pt>
                <c:pt idx="778">
                  <c:v>3.5172540065340506E-2</c:v>
                </c:pt>
                <c:pt idx="779">
                  <c:v>3.5175538812842626E-2</c:v>
                </c:pt>
                <c:pt idx="780">
                  <c:v>3.5167386997800573E-2</c:v>
                </c:pt>
                <c:pt idx="781">
                  <c:v>3.5178362922930397E-2</c:v>
                </c:pt>
                <c:pt idx="782">
                  <c:v>3.5180517429246744E-2</c:v>
                </c:pt>
                <c:pt idx="783">
                  <c:v>3.5167386997800573E-2</c:v>
                </c:pt>
                <c:pt idx="784">
                  <c:v>3.5176033756683898E-2</c:v>
                </c:pt>
                <c:pt idx="785">
                  <c:v>3.5174694500103527E-2</c:v>
                </c:pt>
                <c:pt idx="786">
                  <c:v>3.5170210976483297E-2</c:v>
                </c:pt>
                <c:pt idx="787">
                  <c:v>3.5167386997800573E-2</c:v>
                </c:pt>
                <c:pt idx="788">
                  <c:v>3.5174053989704322E-2</c:v>
                </c:pt>
                <c:pt idx="789">
                  <c:v>3.5168871764417936E-2</c:v>
                </c:pt>
                <c:pt idx="790">
                  <c:v>3.5155421985807227E-2</c:v>
                </c:pt>
                <c:pt idx="791">
                  <c:v>3.5168871764417936E-2</c:v>
                </c:pt>
                <c:pt idx="792">
                  <c:v>3.5165057977507304E-2</c:v>
                </c:pt>
                <c:pt idx="793">
                  <c:v>3.5147445766632882E-2</c:v>
                </c:pt>
                <c:pt idx="794">
                  <c:v>3.5160079800639024E-2</c:v>
                </c:pt>
                <c:pt idx="795">
                  <c:v>3.5159905130341222E-2</c:v>
                </c:pt>
                <c:pt idx="796">
                  <c:v>3.5143137595677554E-2</c:v>
                </c:pt>
                <c:pt idx="797">
                  <c:v>3.5162059409549723E-2</c:v>
                </c:pt>
                <c:pt idx="798">
                  <c:v>3.5154082887040555E-2</c:v>
                </c:pt>
                <c:pt idx="799">
                  <c:v>3.5144476610372365E-2</c:v>
                </c:pt>
                <c:pt idx="800">
                  <c:v>3.5153267788474267E-2</c:v>
                </c:pt>
                <c:pt idx="801">
                  <c:v>3.5150269422948986E-2</c:v>
                </c:pt>
                <c:pt idx="802">
                  <c:v>3.5130009975708802E-2</c:v>
                </c:pt>
                <c:pt idx="803">
                  <c:v>3.5141478396102939E-2</c:v>
                </c:pt>
                <c:pt idx="804">
                  <c:v>3.5137985396073747E-2</c:v>
                </c:pt>
                <c:pt idx="805">
                  <c:v>3.5123868569507034E-2</c:v>
                </c:pt>
                <c:pt idx="806">
                  <c:v>3.5126342569557177E-2</c:v>
                </c:pt>
                <c:pt idx="807">
                  <c:v>3.5127012010929909E-2</c:v>
                </c:pt>
                <c:pt idx="808">
                  <c:v>3.5120201293198587E-2</c:v>
                </c:pt>
                <c:pt idx="809">
                  <c:v>3.512835090142287E-2</c:v>
                </c:pt>
                <c:pt idx="810">
                  <c:v>3.5126837373801068E-2</c:v>
                </c:pt>
                <c:pt idx="811">
                  <c:v>3.5125352965302857E-2</c:v>
                </c:pt>
                <c:pt idx="812">
                  <c:v>3.5127012010929909E-2</c:v>
                </c:pt>
                <c:pt idx="813">
                  <c:v>3.5135161938985464E-2</c:v>
                </c:pt>
                <c:pt idx="814">
                  <c:v>3.5137315912411315E-2</c:v>
                </c:pt>
                <c:pt idx="815">
                  <c:v>3.5121685657596206E-2</c:v>
                </c:pt>
                <c:pt idx="816">
                  <c:v>3.5131319782395719E-2</c:v>
                </c:pt>
                <c:pt idx="817">
                  <c:v>3.5129165883301353E-2</c:v>
                </c:pt>
                <c:pt idx="818">
                  <c:v>3.5113710986506813E-2</c:v>
                </c:pt>
                <c:pt idx="819">
                  <c:v>3.5124858165292691E-2</c:v>
                </c:pt>
                <c:pt idx="820">
                  <c:v>3.5129165883301353E-2</c:v>
                </c:pt>
                <c:pt idx="821">
                  <c:v>3.511240131286833E-2</c:v>
                </c:pt>
                <c:pt idx="822">
                  <c:v>3.5126342569557177E-2</c:v>
                </c:pt>
                <c:pt idx="823">
                  <c:v>3.5131319782395719E-2</c:v>
                </c:pt>
                <c:pt idx="824">
                  <c:v>3.5113041596519713E-2</c:v>
                </c:pt>
                <c:pt idx="825">
                  <c:v>3.5119531878120405E-2</c:v>
                </c:pt>
                <c:pt idx="826">
                  <c:v>3.5116708721249945E-2</c:v>
                </c:pt>
                <c:pt idx="827">
                  <c:v>3.5095463761368635E-2</c:v>
                </c:pt>
                <c:pt idx="828">
                  <c:v>3.5109229033374788E-2</c:v>
                </c:pt>
                <c:pt idx="829">
                  <c:v>3.5109403652750851E-2</c:v>
                </c:pt>
                <c:pt idx="830">
                  <c:v>3.5096773306584332E-2</c:v>
                </c:pt>
                <c:pt idx="831">
                  <c:v>3.5108734279433694E-2</c:v>
                </c:pt>
                <c:pt idx="832">
                  <c:v>3.511240131286833E-2</c:v>
                </c:pt>
                <c:pt idx="833">
                  <c:v>3.5108559660733729E-2</c:v>
                </c:pt>
                <c:pt idx="834">
                  <c:v>3.5115369920677694E-2</c:v>
                </c:pt>
                <c:pt idx="835">
                  <c:v>3.5114380379083245E-2</c:v>
                </c:pt>
                <c:pt idx="836">
                  <c:v>3.5118047532173499E-2</c:v>
                </c:pt>
                <c:pt idx="837">
                  <c:v>3.5114380379083245E-2</c:v>
                </c:pt>
                <c:pt idx="838">
                  <c:v>3.5123868569507034E-2</c:v>
                </c:pt>
                <c:pt idx="839">
                  <c:v>3.5124858165292691E-2</c:v>
                </c:pt>
                <c:pt idx="840">
                  <c:v>3.5110887924567395E-2</c:v>
                </c:pt>
                <c:pt idx="841">
                  <c:v>3.5125352965302857E-2</c:v>
                </c:pt>
                <c:pt idx="842">
                  <c:v>3.5119531878120405E-2</c:v>
                </c:pt>
                <c:pt idx="843">
                  <c:v>3.5104921811276502E-2</c:v>
                </c:pt>
                <c:pt idx="844">
                  <c:v>3.5122529713609303E-2</c:v>
                </c:pt>
                <c:pt idx="845">
                  <c:v>3.5120201293198587E-2</c:v>
                </c:pt>
                <c:pt idx="846">
                  <c:v>3.5104077841149245E-2</c:v>
                </c:pt>
                <c:pt idx="847">
                  <c:v>3.5121685657596206E-2</c:v>
                </c:pt>
                <c:pt idx="848">
                  <c:v>3.5119037094724935E-2</c:v>
                </c:pt>
                <c:pt idx="849">
                  <c:v>3.5102593627826563E-2</c:v>
                </c:pt>
                <c:pt idx="850">
                  <c:v>3.5113710986506813E-2</c:v>
                </c:pt>
                <c:pt idx="851">
                  <c:v>3.5114555003659419E-2</c:v>
                </c:pt>
                <c:pt idx="852">
                  <c:v>3.5102098892887491E-2</c:v>
                </c:pt>
                <c:pt idx="853">
                  <c:v>3.5113041596519713E-2</c:v>
                </c:pt>
                <c:pt idx="854">
                  <c:v>3.511886246562862E-2</c:v>
                </c:pt>
                <c:pt idx="855">
                  <c:v>3.5115049774248681E-2</c:v>
                </c:pt>
                <c:pt idx="856">
                  <c:v>3.5123344668141952E-2</c:v>
                </c:pt>
                <c:pt idx="857">
                  <c:v>3.5120201293198587E-2</c:v>
                </c:pt>
                <c:pt idx="858">
                  <c:v>3.5121190868051093E-2</c:v>
                </c:pt>
                <c:pt idx="859">
                  <c:v>3.5113710986506813E-2</c:v>
                </c:pt>
                <c:pt idx="860">
                  <c:v>3.5119706507891472E-2</c:v>
                </c:pt>
                <c:pt idx="861">
                  <c:v>3.5119706507891472E-2</c:v>
                </c:pt>
                <c:pt idx="862">
                  <c:v>3.5106580661129899E-2</c:v>
                </c:pt>
                <c:pt idx="863">
                  <c:v>3.511240131286833E-2</c:v>
                </c:pt>
                <c:pt idx="864">
                  <c:v>3.5108734279433694E-2</c:v>
                </c:pt>
                <c:pt idx="865">
                  <c:v>3.5088799785435561E-2</c:v>
                </c:pt>
                <c:pt idx="866">
                  <c:v>3.5102098892887491E-2</c:v>
                </c:pt>
                <c:pt idx="867">
                  <c:v>3.5098926802560854E-2</c:v>
                </c:pt>
                <c:pt idx="868">
                  <c:v>3.5085162352789773E-2</c:v>
                </c:pt>
                <c:pt idx="869">
                  <c:v>3.5093950521508176E-2</c:v>
                </c:pt>
                <c:pt idx="870">
                  <c:v>3.5096103982231452E-2</c:v>
                </c:pt>
                <c:pt idx="871">
                  <c:v>3.5082979930114271E-2</c:v>
                </c:pt>
                <c:pt idx="872">
                  <c:v>3.509162248612991E-2</c:v>
                </c:pt>
                <c:pt idx="873">
                  <c:v>3.5091127782664697E-2</c:v>
                </c:pt>
                <c:pt idx="874">
                  <c:v>3.5084318479404922E-2</c:v>
                </c:pt>
                <c:pt idx="875">
                  <c:v>3.5095289156091385E-2</c:v>
                </c:pt>
                <c:pt idx="876">
                  <c:v>3.5098926802560854E-2</c:v>
                </c:pt>
                <c:pt idx="877">
                  <c:v>3.508795589421309E-2</c:v>
                </c:pt>
                <c:pt idx="878">
                  <c:v>3.5098432078133415E-2</c:v>
                </c:pt>
                <c:pt idx="879">
                  <c:v>3.5105067323784191E-2</c:v>
                </c:pt>
                <c:pt idx="880">
                  <c:v>3.5099945357319598E-2</c:v>
                </c:pt>
                <c:pt idx="881">
                  <c:v>3.5109229033374788E-2</c:v>
                </c:pt>
                <c:pt idx="882">
                  <c:v>3.5110887924567395E-2</c:v>
                </c:pt>
                <c:pt idx="883">
                  <c:v>3.5116708721249945E-2</c:v>
                </c:pt>
                <c:pt idx="884">
                  <c:v>3.5103437590700365E-2</c:v>
                </c:pt>
                <c:pt idx="885">
                  <c:v>3.5116039319669737E-2</c:v>
                </c:pt>
                <c:pt idx="886">
                  <c:v>3.5106580661129899E-2</c:v>
                </c:pt>
                <c:pt idx="887">
                  <c:v>3.5090283880032741E-2</c:v>
                </c:pt>
                <c:pt idx="888">
                  <c:v>3.5098432078133415E-2</c:v>
                </c:pt>
                <c:pt idx="889">
                  <c:v>3.5087490300826786E-2</c:v>
                </c:pt>
                <c:pt idx="890">
                  <c:v>3.5065376067770992E-2</c:v>
                </c:pt>
                <c:pt idx="891">
                  <c:v>3.507186455401555E-2</c:v>
                </c:pt>
                <c:pt idx="892">
                  <c:v>3.5066889056060223E-2</c:v>
                </c:pt>
                <c:pt idx="893">
                  <c:v>3.5047104880714719E-2</c:v>
                </c:pt>
                <c:pt idx="894">
                  <c:v>3.505955700658956E-2</c:v>
                </c:pt>
                <c:pt idx="895">
                  <c:v>3.5062233750172235E-2</c:v>
                </c:pt>
                <c:pt idx="896">
                  <c:v>3.50461157320597E-2</c:v>
                </c:pt>
                <c:pt idx="897">
                  <c:v>3.5063048419569434E-2</c:v>
                </c:pt>
                <c:pt idx="898">
                  <c:v>3.5063717615187756E-2</c:v>
                </c:pt>
                <c:pt idx="899">
                  <c:v>3.5052748956196596E-2</c:v>
                </c:pt>
                <c:pt idx="900">
                  <c:v>3.5063222992087348E-2</c:v>
                </c:pt>
                <c:pt idx="901">
                  <c:v>3.0625518942128725E-9</c:v>
                </c:pt>
                <c:pt idx="902">
                  <c:v>3.0625518942128725E-9</c:v>
                </c:pt>
                <c:pt idx="903">
                  <c:v>3.0625518942128725E-9</c:v>
                </c:pt>
                <c:pt idx="904">
                  <c:v>3.0625518942128725E-9</c:v>
                </c:pt>
                <c:pt idx="905">
                  <c:v>3.0625518942128725E-9</c:v>
                </c:pt>
                <c:pt idx="906">
                  <c:v>3.0625518942128725E-9</c:v>
                </c:pt>
                <c:pt idx="907">
                  <c:v>3.0625518942128725E-9</c:v>
                </c:pt>
                <c:pt idx="908">
                  <c:v>3.0625518942128725E-9</c:v>
                </c:pt>
                <c:pt idx="909">
                  <c:v>3.0625518942128725E-9</c:v>
                </c:pt>
                <c:pt idx="910">
                  <c:v>3.0625518942128725E-9</c:v>
                </c:pt>
                <c:pt idx="911">
                  <c:v>3.0625518942128725E-9</c:v>
                </c:pt>
                <c:pt idx="912">
                  <c:v>3.0625518942128725E-9</c:v>
                </c:pt>
                <c:pt idx="913">
                  <c:v>3.0625518942128725E-9</c:v>
                </c:pt>
                <c:pt idx="914">
                  <c:v>3.0625518942128725E-9</c:v>
                </c:pt>
                <c:pt idx="915">
                  <c:v>3.0625518942128725E-9</c:v>
                </c:pt>
                <c:pt idx="916">
                  <c:v>3.0625518942128725E-9</c:v>
                </c:pt>
                <c:pt idx="917">
                  <c:v>3.0625518942128725E-9</c:v>
                </c:pt>
                <c:pt idx="918">
                  <c:v>3.0625518942128725E-9</c:v>
                </c:pt>
                <c:pt idx="919">
                  <c:v>3.0625518942128725E-9</c:v>
                </c:pt>
                <c:pt idx="920">
                  <c:v>3.0625518942128725E-9</c:v>
                </c:pt>
                <c:pt idx="921">
                  <c:v>3.0625518942128725E-9</c:v>
                </c:pt>
                <c:pt idx="922">
                  <c:v>3.0625518942128725E-9</c:v>
                </c:pt>
                <c:pt idx="923">
                  <c:v>3.0625518942128725E-9</c:v>
                </c:pt>
                <c:pt idx="924">
                  <c:v>3.0625518942128725E-9</c:v>
                </c:pt>
                <c:pt idx="925">
                  <c:v>3.0625518942128725E-9</c:v>
                </c:pt>
                <c:pt idx="926">
                  <c:v>3.0625518942128725E-9</c:v>
                </c:pt>
                <c:pt idx="927">
                  <c:v>3.0625518942128725E-9</c:v>
                </c:pt>
                <c:pt idx="928">
                  <c:v>3.0625518942128725E-9</c:v>
                </c:pt>
                <c:pt idx="929">
                  <c:v>3.0625518942128725E-9</c:v>
                </c:pt>
                <c:pt idx="930">
                  <c:v>3.0625518942128725E-9</c:v>
                </c:pt>
                <c:pt idx="931">
                  <c:v>3.0625518942128725E-9</c:v>
                </c:pt>
                <c:pt idx="932">
                  <c:v>3.0625518942128725E-9</c:v>
                </c:pt>
                <c:pt idx="933">
                  <c:v>3.0625518942128725E-9</c:v>
                </c:pt>
                <c:pt idx="934">
                  <c:v>3.0625518942128725E-9</c:v>
                </c:pt>
                <c:pt idx="935">
                  <c:v>3.0625518942128725E-9</c:v>
                </c:pt>
                <c:pt idx="936">
                  <c:v>3.0625518942128725E-9</c:v>
                </c:pt>
                <c:pt idx="937">
                  <c:v>3.0625518942128725E-9</c:v>
                </c:pt>
                <c:pt idx="938">
                  <c:v>3.0625518942128725E-9</c:v>
                </c:pt>
                <c:pt idx="939">
                  <c:v>3.0625518942128725E-9</c:v>
                </c:pt>
                <c:pt idx="940">
                  <c:v>3.0625518942128725E-9</c:v>
                </c:pt>
                <c:pt idx="941">
                  <c:v>3.0625518942128725E-9</c:v>
                </c:pt>
                <c:pt idx="942">
                  <c:v>3.0625518942128725E-9</c:v>
                </c:pt>
                <c:pt idx="943">
                  <c:v>3.0625518942128725E-9</c:v>
                </c:pt>
                <c:pt idx="944">
                  <c:v>3.0625518942128725E-9</c:v>
                </c:pt>
                <c:pt idx="945">
                  <c:v>3.0625518942128725E-9</c:v>
                </c:pt>
                <c:pt idx="946">
                  <c:v>3.0625518942128725E-9</c:v>
                </c:pt>
                <c:pt idx="947">
                  <c:v>3.0625518942128725E-9</c:v>
                </c:pt>
                <c:pt idx="948">
                  <c:v>3.0625518942128725E-9</c:v>
                </c:pt>
                <c:pt idx="949">
                  <c:v>3.0625518942128725E-9</c:v>
                </c:pt>
                <c:pt idx="950">
                  <c:v>3.0625518942128725E-9</c:v>
                </c:pt>
                <c:pt idx="951">
                  <c:v>3.0625518942128725E-9</c:v>
                </c:pt>
                <c:pt idx="952">
                  <c:v>3.0625518942128725E-9</c:v>
                </c:pt>
                <c:pt idx="953">
                  <c:v>3.0625518942128725E-9</c:v>
                </c:pt>
                <c:pt idx="954">
                  <c:v>3.0625518942128725E-9</c:v>
                </c:pt>
                <c:pt idx="955">
                  <c:v>3.0625518942128725E-9</c:v>
                </c:pt>
                <c:pt idx="956">
                  <c:v>3.0625518942128725E-9</c:v>
                </c:pt>
                <c:pt idx="957">
                  <c:v>3.0625518942128725E-9</c:v>
                </c:pt>
                <c:pt idx="958">
                  <c:v>3.0625518942128725E-9</c:v>
                </c:pt>
                <c:pt idx="959">
                  <c:v>3.0625518942128725E-9</c:v>
                </c:pt>
                <c:pt idx="960">
                  <c:v>3.0625518942128725E-9</c:v>
                </c:pt>
                <c:pt idx="961">
                  <c:v>3.0625518942128725E-9</c:v>
                </c:pt>
                <c:pt idx="962">
                  <c:v>3.0625518942128725E-9</c:v>
                </c:pt>
                <c:pt idx="963">
                  <c:v>3.0625518942128725E-9</c:v>
                </c:pt>
                <c:pt idx="964">
                  <c:v>3.0625518942128725E-9</c:v>
                </c:pt>
                <c:pt idx="965">
                  <c:v>3.0625518942128725E-9</c:v>
                </c:pt>
                <c:pt idx="966">
                  <c:v>3.0625518942128725E-9</c:v>
                </c:pt>
                <c:pt idx="967">
                  <c:v>3.0625518942128725E-9</c:v>
                </c:pt>
                <c:pt idx="968">
                  <c:v>3.0625518942128725E-9</c:v>
                </c:pt>
                <c:pt idx="969">
                  <c:v>3.0625518942128725E-9</c:v>
                </c:pt>
                <c:pt idx="970">
                  <c:v>3.0625518942128725E-9</c:v>
                </c:pt>
                <c:pt idx="971">
                  <c:v>3.0625518942128725E-9</c:v>
                </c:pt>
                <c:pt idx="972">
                  <c:v>3.0625518942128725E-9</c:v>
                </c:pt>
                <c:pt idx="973">
                  <c:v>3.0625518942128725E-9</c:v>
                </c:pt>
                <c:pt idx="974">
                  <c:v>3.0625518942128725E-9</c:v>
                </c:pt>
                <c:pt idx="975">
                  <c:v>3.0625518942128725E-9</c:v>
                </c:pt>
                <c:pt idx="976">
                  <c:v>3.0625518942128725E-9</c:v>
                </c:pt>
                <c:pt idx="977">
                  <c:v>3.0625518942128725E-9</c:v>
                </c:pt>
                <c:pt idx="978">
                  <c:v>3.0625518942128725E-9</c:v>
                </c:pt>
                <c:pt idx="979">
                  <c:v>3.0625518942128725E-9</c:v>
                </c:pt>
                <c:pt idx="980">
                  <c:v>3.0625518942128725E-9</c:v>
                </c:pt>
                <c:pt idx="981">
                  <c:v>3.0625518942128725E-9</c:v>
                </c:pt>
                <c:pt idx="982">
                  <c:v>3.0625518942128725E-9</c:v>
                </c:pt>
                <c:pt idx="983">
                  <c:v>3.0625518942128725E-9</c:v>
                </c:pt>
                <c:pt idx="984">
                  <c:v>3.0625518942128725E-9</c:v>
                </c:pt>
                <c:pt idx="985">
                  <c:v>3.0625518942128725E-9</c:v>
                </c:pt>
                <c:pt idx="986">
                  <c:v>3.0625518942128725E-9</c:v>
                </c:pt>
                <c:pt idx="987">
                  <c:v>3.0625518942128725E-9</c:v>
                </c:pt>
                <c:pt idx="988">
                  <c:v>3.0625518942128725E-9</c:v>
                </c:pt>
                <c:pt idx="989">
                  <c:v>3.0625518942128725E-9</c:v>
                </c:pt>
                <c:pt idx="990">
                  <c:v>3.0625518942128725E-9</c:v>
                </c:pt>
                <c:pt idx="991">
                  <c:v>3.0625518942128725E-9</c:v>
                </c:pt>
                <c:pt idx="992">
                  <c:v>3.0625518942128725E-9</c:v>
                </c:pt>
                <c:pt idx="993">
                  <c:v>3.0625518942128725E-9</c:v>
                </c:pt>
                <c:pt idx="994">
                  <c:v>3.0625518942128725E-9</c:v>
                </c:pt>
                <c:pt idx="995">
                  <c:v>3.0625518942128725E-9</c:v>
                </c:pt>
                <c:pt idx="996">
                  <c:v>3.0625518942128725E-9</c:v>
                </c:pt>
                <c:pt idx="997">
                  <c:v>3.0625518942128725E-9</c:v>
                </c:pt>
                <c:pt idx="998">
                  <c:v>3.0625518942128725E-9</c:v>
                </c:pt>
                <c:pt idx="999">
                  <c:v>3.0625518942128725E-9</c:v>
                </c:pt>
                <c:pt idx="1000">
                  <c:v>3.0625518942128725E-9</c:v>
                </c:pt>
                <c:pt idx="1001">
                  <c:v>3.0625518942128725E-9</c:v>
                </c:pt>
                <c:pt idx="1002">
                  <c:v>3.0625518942128725E-9</c:v>
                </c:pt>
                <c:pt idx="1003">
                  <c:v>3.0625518942128725E-9</c:v>
                </c:pt>
                <c:pt idx="1004">
                  <c:v>3.0625518942128725E-9</c:v>
                </c:pt>
                <c:pt idx="1005">
                  <c:v>3.0625518942128725E-9</c:v>
                </c:pt>
                <c:pt idx="1006">
                  <c:v>3.0625518942128725E-9</c:v>
                </c:pt>
                <c:pt idx="1007">
                  <c:v>3.0625518942128725E-9</c:v>
                </c:pt>
                <c:pt idx="1008">
                  <c:v>3.0625518942128725E-9</c:v>
                </c:pt>
                <c:pt idx="1009">
                  <c:v>3.0625518942128725E-9</c:v>
                </c:pt>
                <c:pt idx="1010">
                  <c:v>3.0625518942128725E-9</c:v>
                </c:pt>
                <c:pt idx="1011">
                  <c:v>3.0625518942128725E-9</c:v>
                </c:pt>
                <c:pt idx="1012">
                  <c:v>3.0625518942128725E-9</c:v>
                </c:pt>
                <c:pt idx="1013">
                  <c:v>3.0625518942128725E-9</c:v>
                </c:pt>
                <c:pt idx="1014">
                  <c:v>3.0625518942128725E-9</c:v>
                </c:pt>
                <c:pt idx="1015">
                  <c:v>3.0625518942128725E-9</c:v>
                </c:pt>
                <c:pt idx="1016">
                  <c:v>3.0625518942128725E-9</c:v>
                </c:pt>
                <c:pt idx="1017">
                  <c:v>3.0625518942128725E-9</c:v>
                </c:pt>
                <c:pt idx="1018">
                  <c:v>3.0625518942128725E-9</c:v>
                </c:pt>
                <c:pt idx="1019">
                  <c:v>3.0625518942128725E-9</c:v>
                </c:pt>
                <c:pt idx="1020">
                  <c:v>3.0625518942128725E-9</c:v>
                </c:pt>
                <c:pt idx="1021">
                  <c:v>3.0625518942128725E-9</c:v>
                </c:pt>
                <c:pt idx="1022">
                  <c:v>3.0625518942128725E-9</c:v>
                </c:pt>
                <c:pt idx="1023">
                  <c:v>3.0625518942128725E-9</c:v>
                </c:pt>
                <c:pt idx="1024">
                  <c:v>3.0625518942128725E-9</c:v>
                </c:pt>
                <c:pt idx="1025">
                  <c:v>3.0625518942128725E-9</c:v>
                </c:pt>
                <c:pt idx="1026">
                  <c:v>3.0625518942128725E-9</c:v>
                </c:pt>
                <c:pt idx="1027">
                  <c:v>3.0625518942128725E-9</c:v>
                </c:pt>
                <c:pt idx="1028">
                  <c:v>3.0625518942128725E-9</c:v>
                </c:pt>
                <c:pt idx="1029">
                  <c:v>3.0625518942128725E-9</c:v>
                </c:pt>
                <c:pt idx="1030">
                  <c:v>3.0625518942128725E-9</c:v>
                </c:pt>
                <c:pt idx="1031">
                  <c:v>3.0625518942128725E-9</c:v>
                </c:pt>
                <c:pt idx="1032">
                  <c:v>3.0625518942128725E-9</c:v>
                </c:pt>
                <c:pt idx="1033">
                  <c:v>3.0625518942128725E-9</c:v>
                </c:pt>
                <c:pt idx="1034">
                  <c:v>3.0625518942128725E-9</c:v>
                </c:pt>
                <c:pt idx="1035">
                  <c:v>3.0625518942128725E-9</c:v>
                </c:pt>
                <c:pt idx="1036">
                  <c:v>3.0625518942128725E-9</c:v>
                </c:pt>
                <c:pt idx="1037">
                  <c:v>3.0625518942128725E-9</c:v>
                </c:pt>
                <c:pt idx="1038">
                  <c:v>3.0625518942128725E-9</c:v>
                </c:pt>
                <c:pt idx="1039">
                  <c:v>3.0625518942128725E-9</c:v>
                </c:pt>
                <c:pt idx="1040">
                  <c:v>3.0625518942128725E-9</c:v>
                </c:pt>
                <c:pt idx="1041">
                  <c:v>3.0625518942128725E-9</c:v>
                </c:pt>
                <c:pt idx="1042">
                  <c:v>3.0625518942128725E-9</c:v>
                </c:pt>
                <c:pt idx="1043">
                  <c:v>3.0625518942128725E-9</c:v>
                </c:pt>
                <c:pt idx="1044">
                  <c:v>3.0625518942128725E-9</c:v>
                </c:pt>
                <c:pt idx="1045">
                  <c:v>3.0625518942128725E-9</c:v>
                </c:pt>
                <c:pt idx="1046">
                  <c:v>3.0625518942128725E-9</c:v>
                </c:pt>
                <c:pt idx="1047">
                  <c:v>3.0625518942128725E-9</c:v>
                </c:pt>
                <c:pt idx="1048">
                  <c:v>3.0625518942128725E-9</c:v>
                </c:pt>
                <c:pt idx="1049">
                  <c:v>3.0625518942128725E-9</c:v>
                </c:pt>
                <c:pt idx="1050">
                  <c:v>3.0625518942128725E-9</c:v>
                </c:pt>
                <c:pt idx="1051">
                  <c:v>3.0625518942128725E-9</c:v>
                </c:pt>
                <c:pt idx="1052">
                  <c:v>3.0625518942128725E-9</c:v>
                </c:pt>
                <c:pt idx="1053">
                  <c:v>3.0625518942128725E-9</c:v>
                </c:pt>
                <c:pt idx="1054">
                  <c:v>3.0625518942128725E-9</c:v>
                </c:pt>
                <c:pt idx="1055">
                  <c:v>3.0625518942128725E-9</c:v>
                </c:pt>
                <c:pt idx="1056">
                  <c:v>3.0625518942128725E-9</c:v>
                </c:pt>
                <c:pt idx="1057">
                  <c:v>3.0625518942128725E-9</c:v>
                </c:pt>
                <c:pt idx="1058">
                  <c:v>3.0625518942128725E-9</c:v>
                </c:pt>
                <c:pt idx="1059">
                  <c:v>3.0625518942128725E-9</c:v>
                </c:pt>
                <c:pt idx="1060">
                  <c:v>3.0625518942128725E-9</c:v>
                </c:pt>
                <c:pt idx="1061">
                  <c:v>3.0625518942128725E-9</c:v>
                </c:pt>
                <c:pt idx="1062">
                  <c:v>3.0625518942128725E-9</c:v>
                </c:pt>
                <c:pt idx="1063">
                  <c:v>3.0625518942128725E-9</c:v>
                </c:pt>
                <c:pt idx="1064">
                  <c:v>3.0625518942128725E-9</c:v>
                </c:pt>
                <c:pt idx="1065">
                  <c:v>3.0625518942128725E-9</c:v>
                </c:pt>
                <c:pt idx="1066">
                  <c:v>3.0625518942128725E-9</c:v>
                </c:pt>
                <c:pt idx="1067">
                  <c:v>3.0625518942128725E-9</c:v>
                </c:pt>
                <c:pt idx="1068">
                  <c:v>3.0625518942128725E-9</c:v>
                </c:pt>
                <c:pt idx="1069">
                  <c:v>3.0625518942128725E-9</c:v>
                </c:pt>
                <c:pt idx="1070">
                  <c:v>3.0625518942128725E-9</c:v>
                </c:pt>
                <c:pt idx="1071">
                  <c:v>3.0625518942128725E-9</c:v>
                </c:pt>
                <c:pt idx="1072">
                  <c:v>3.0625518942128725E-9</c:v>
                </c:pt>
                <c:pt idx="1073">
                  <c:v>3.0625518942128725E-9</c:v>
                </c:pt>
                <c:pt idx="1074">
                  <c:v>3.0625518942128725E-9</c:v>
                </c:pt>
                <c:pt idx="1075">
                  <c:v>3.0625518942128725E-9</c:v>
                </c:pt>
                <c:pt idx="1076">
                  <c:v>3.0625518942128725E-9</c:v>
                </c:pt>
                <c:pt idx="1077">
                  <c:v>3.0625518942128725E-9</c:v>
                </c:pt>
                <c:pt idx="1078">
                  <c:v>3.0625518942128725E-9</c:v>
                </c:pt>
                <c:pt idx="1079">
                  <c:v>3.0625518942128725E-9</c:v>
                </c:pt>
                <c:pt idx="1080">
                  <c:v>3.0625518942128725E-9</c:v>
                </c:pt>
                <c:pt idx="1081">
                  <c:v>3.0625518942128725E-9</c:v>
                </c:pt>
                <c:pt idx="1082">
                  <c:v>3.0625518942128725E-9</c:v>
                </c:pt>
                <c:pt idx="1083">
                  <c:v>3.0625518942128725E-9</c:v>
                </c:pt>
                <c:pt idx="1084">
                  <c:v>3.0625518942128725E-9</c:v>
                </c:pt>
                <c:pt idx="1085">
                  <c:v>3.0625518942128725E-9</c:v>
                </c:pt>
                <c:pt idx="1086">
                  <c:v>3.0625518942128725E-9</c:v>
                </c:pt>
                <c:pt idx="1087">
                  <c:v>3.0625518942128725E-9</c:v>
                </c:pt>
                <c:pt idx="1088">
                  <c:v>3.0625518942128725E-9</c:v>
                </c:pt>
                <c:pt idx="1089">
                  <c:v>3.0625518942128725E-9</c:v>
                </c:pt>
                <c:pt idx="1090">
                  <c:v>3.0625518942128725E-9</c:v>
                </c:pt>
                <c:pt idx="1091">
                  <c:v>3.0625518942128725E-9</c:v>
                </c:pt>
                <c:pt idx="1092">
                  <c:v>3.0625518942128725E-9</c:v>
                </c:pt>
                <c:pt idx="1093">
                  <c:v>3.0625518942128725E-9</c:v>
                </c:pt>
                <c:pt idx="1094">
                  <c:v>3.0625518942128725E-9</c:v>
                </c:pt>
                <c:pt idx="1095">
                  <c:v>3.0625518942128725E-9</c:v>
                </c:pt>
                <c:pt idx="1096">
                  <c:v>3.0625518942128725E-9</c:v>
                </c:pt>
                <c:pt idx="1097">
                  <c:v>3.0625518942128725E-9</c:v>
                </c:pt>
                <c:pt idx="1098">
                  <c:v>3.0625518942128725E-9</c:v>
                </c:pt>
                <c:pt idx="1099">
                  <c:v>3.0625518942128725E-9</c:v>
                </c:pt>
                <c:pt idx="1100">
                  <c:v>3.0625518942128725E-9</c:v>
                </c:pt>
                <c:pt idx="1101">
                  <c:v>3.0625518942128725E-9</c:v>
                </c:pt>
                <c:pt idx="1102">
                  <c:v>3.0625518942128725E-9</c:v>
                </c:pt>
                <c:pt idx="1103">
                  <c:v>3.0625518942128725E-9</c:v>
                </c:pt>
                <c:pt idx="1104">
                  <c:v>3.0625518942128725E-9</c:v>
                </c:pt>
                <c:pt idx="1105">
                  <c:v>3.0625518942128725E-9</c:v>
                </c:pt>
                <c:pt idx="1106">
                  <c:v>3.0625518942128725E-9</c:v>
                </c:pt>
                <c:pt idx="1107">
                  <c:v>3.0625518942128725E-9</c:v>
                </c:pt>
                <c:pt idx="1108">
                  <c:v>3.0625518942128725E-9</c:v>
                </c:pt>
                <c:pt idx="1109">
                  <c:v>3.0625518942128725E-9</c:v>
                </c:pt>
                <c:pt idx="1110">
                  <c:v>3.0625518942128725E-9</c:v>
                </c:pt>
                <c:pt idx="1111">
                  <c:v>3.0625518942128725E-9</c:v>
                </c:pt>
                <c:pt idx="1112">
                  <c:v>3.0625518942128725E-9</c:v>
                </c:pt>
                <c:pt idx="1113">
                  <c:v>3.0625518942128725E-9</c:v>
                </c:pt>
                <c:pt idx="1114">
                  <c:v>3.0625518942128725E-9</c:v>
                </c:pt>
                <c:pt idx="1115">
                  <c:v>3.0625518942128725E-9</c:v>
                </c:pt>
                <c:pt idx="1116">
                  <c:v>3.0625518942128725E-9</c:v>
                </c:pt>
                <c:pt idx="1117">
                  <c:v>3.0625518942128725E-9</c:v>
                </c:pt>
                <c:pt idx="1118">
                  <c:v>3.0625518942128725E-9</c:v>
                </c:pt>
                <c:pt idx="1119">
                  <c:v>3.0625518942128725E-9</c:v>
                </c:pt>
                <c:pt idx="1120">
                  <c:v>3.0625518942128725E-9</c:v>
                </c:pt>
                <c:pt idx="1121">
                  <c:v>3.0625518942128725E-9</c:v>
                </c:pt>
                <c:pt idx="1122">
                  <c:v>3.0625518942128725E-9</c:v>
                </c:pt>
                <c:pt idx="1123">
                  <c:v>3.0625518942128725E-9</c:v>
                </c:pt>
                <c:pt idx="1124">
                  <c:v>3.0625518942128725E-9</c:v>
                </c:pt>
                <c:pt idx="1125">
                  <c:v>3.0625518942128725E-9</c:v>
                </c:pt>
                <c:pt idx="1126">
                  <c:v>3.0625518942128725E-9</c:v>
                </c:pt>
                <c:pt idx="1127">
                  <c:v>3.0625518942128725E-9</c:v>
                </c:pt>
                <c:pt idx="1128">
                  <c:v>3.0625518942128725E-9</c:v>
                </c:pt>
                <c:pt idx="1129">
                  <c:v>3.0625518942128725E-9</c:v>
                </c:pt>
                <c:pt idx="1130">
                  <c:v>3.0625518942128725E-9</c:v>
                </c:pt>
                <c:pt idx="1131">
                  <c:v>3.0625518942128725E-9</c:v>
                </c:pt>
                <c:pt idx="1132">
                  <c:v>3.0625518942128725E-9</c:v>
                </c:pt>
                <c:pt idx="1133">
                  <c:v>3.0625518942128725E-9</c:v>
                </c:pt>
                <c:pt idx="1134">
                  <c:v>3.0625518942128725E-9</c:v>
                </c:pt>
                <c:pt idx="1135">
                  <c:v>3.0625518942128725E-9</c:v>
                </c:pt>
                <c:pt idx="1136">
                  <c:v>3.0625518942128725E-9</c:v>
                </c:pt>
                <c:pt idx="1137">
                  <c:v>3.0625518942128725E-9</c:v>
                </c:pt>
                <c:pt idx="1138">
                  <c:v>3.0625518942128725E-9</c:v>
                </c:pt>
                <c:pt idx="1139">
                  <c:v>3.0625518942128725E-9</c:v>
                </c:pt>
                <c:pt idx="1140">
                  <c:v>3.0625518942128725E-9</c:v>
                </c:pt>
                <c:pt idx="1141">
                  <c:v>3.0625518942128725E-9</c:v>
                </c:pt>
                <c:pt idx="1142">
                  <c:v>3.0625518942128725E-9</c:v>
                </c:pt>
                <c:pt idx="1143">
                  <c:v>3.0625518942128725E-9</c:v>
                </c:pt>
                <c:pt idx="1144">
                  <c:v>3.0625518942128725E-9</c:v>
                </c:pt>
                <c:pt idx="1145">
                  <c:v>3.0625518942128725E-9</c:v>
                </c:pt>
                <c:pt idx="1146">
                  <c:v>3.0625518942128725E-9</c:v>
                </c:pt>
                <c:pt idx="1147">
                  <c:v>3.0625518942128725E-9</c:v>
                </c:pt>
                <c:pt idx="1148">
                  <c:v>3.0625518942128725E-9</c:v>
                </c:pt>
                <c:pt idx="1149">
                  <c:v>3.0625518942128725E-9</c:v>
                </c:pt>
                <c:pt idx="1150">
                  <c:v>3.0625518942128725E-9</c:v>
                </c:pt>
                <c:pt idx="1151">
                  <c:v>3.0625518942128725E-9</c:v>
                </c:pt>
                <c:pt idx="1152">
                  <c:v>3.0625518942128725E-9</c:v>
                </c:pt>
                <c:pt idx="1153">
                  <c:v>3.0625518942128725E-9</c:v>
                </c:pt>
                <c:pt idx="1154">
                  <c:v>3.0625518942128725E-9</c:v>
                </c:pt>
                <c:pt idx="1155">
                  <c:v>3.0625518942128725E-9</c:v>
                </c:pt>
                <c:pt idx="1156">
                  <c:v>3.0625518942128725E-9</c:v>
                </c:pt>
                <c:pt idx="1157">
                  <c:v>3.0625518942128725E-9</c:v>
                </c:pt>
                <c:pt idx="1158">
                  <c:v>3.0625518942128725E-9</c:v>
                </c:pt>
                <c:pt idx="1159">
                  <c:v>3.0625518942128725E-9</c:v>
                </c:pt>
                <c:pt idx="1160">
                  <c:v>3.0625518942128725E-9</c:v>
                </c:pt>
                <c:pt idx="1161">
                  <c:v>3.0625518942128725E-9</c:v>
                </c:pt>
                <c:pt idx="1162">
                  <c:v>3.0625518942128725E-9</c:v>
                </c:pt>
                <c:pt idx="1163">
                  <c:v>3.0625518942128725E-9</c:v>
                </c:pt>
                <c:pt idx="1164">
                  <c:v>3.0625518942128725E-9</c:v>
                </c:pt>
                <c:pt idx="1165">
                  <c:v>3.0625518942128725E-9</c:v>
                </c:pt>
                <c:pt idx="1166">
                  <c:v>3.0625518942128725E-9</c:v>
                </c:pt>
                <c:pt idx="1167">
                  <c:v>3.0625518942128725E-9</c:v>
                </c:pt>
                <c:pt idx="1168">
                  <c:v>3.0625518942128725E-9</c:v>
                </c:pt>
                <c:pt idx="1169">
                  <c:v>3.0625518942128725E-9</c:v>
                </c:pt>
                <c:pt idx="1170">
                  <c:v>3.0625518942128725E-9</c:v>
                </c:pt>
                <c:pt idx="1171">
                  <c:v>3.0625518942128725E-9</c:v>
                </c:pt>
                <c:pt idx="1172">
                  <c:v>3.0625518942128725E-9</c:v>
                </c:pt>
                <c:pt idx="1173">
                  <c:v>3.0625518942128725E-9</c:v>
                </c:pt>
                <c:pt idx="1174">
                  <c:v>3.0625518942128725E-9</c:v>
                </c:pt>
                <c:pt idx="1175">
                  <c:v>3.0625518942128725E-9</c:v>
                </c:pt>
                <c:pt idx="1176">
                  <c:v>3.0625518942128725E-9</c:v>
                </c:pt>
                <c:pt idx="1177">
                  <c:v>3.0625518942128725E-9</c:v>
                </c:pt>
                <c:pt idx="1178">
                  <c:v>3.0625518942128725E-9</c:v>
                </c:pt>
                <c:pt idx="1179">
                  <c:v>3.0625518942128725E-9</c:v>
                </c:pt>
                <c:pt idx="1180">
                  <c:v>3.0625518942128725E-9</c:v>
                </c:pt>
                <c:pt idx="1181">
                  <c:v>3.0625518942128725E-9</c:v>
                </c:pt>
                <c:pt idx="1182">
                  <c:v>3.0625518942128725E-9</c:v>
                </c:pt>
                <c:pt idx="1183">
                  <c:v>3.0625518942128725E-9</c:v>
                </c:pt>
                <c:pt idx="1184">
                  <c:v>3.0625518942128725E-9</c:v>
                </c:pt>
                <c:pt idx="1185">
                  <c:v>3.0625518942128725E-9</c:v>
                </c:pt>
                <c:pt idx="1186">
                  <c:v>3.0625518942128725E-9</c:v>
                </c:pt>
                <c:pt idx="1187">
                  <c:v>3.0625518942128725E-9</c:v>
                </c:pt>
                <c:pt idx="1188">
                  <c:v>3.0625518942128725E-9</c:v>
                </c:pt>
                <c:pt idx="1189">
                  <c:v>3.0625518942128725E-9</c:v>
                </c:pt>
                <c:pt idx="1190">
                  <c:v>3.0625518942128725E-9</c:v>
                </c:pt>
                <c:pt idx="1191">
                  <c:v>3.0625518942128725E-9</c:v>
                </c:pt>
                <c:pt idx="1192">
                  <c:v>3.0625518942128725E-9</c:v>
                </c:pt>
                <c:pt idx="1193">
                  <c:v>3.0625518942128725E-9</c:v>
                </c:pt>
                <c:pt idx="1194">
                  <c:v>3.0625518942128725E-9</c:v>
                </c:pt>
                <c:pt idx="1195">
                  <c:v>3.0625518942128725E-9</c:v>
                </c:pt>
                <c:pt idx="1196">
                  <c:v>3.0625518942128725E-9</c:v>
                </c:pt>
                <c:pt idx="1197">
                  <c:v>3.0625518942128725E-9</c:v>
                </c:pt>
                <c:pt idx="1198">
                  <c:v>3.0625518942128725E-9</c:v>
                </c:pt>
                <c:pt idx="1199">
                  <c:v>3.0625518942128725E-9</c:v>
                </c:pt>
                <c:pt idx="1200">
                  <c:v>3.0625518942128725E-9</c:v>
                </c:pt>
                <c:pt idx="1201">
                  <c:v>3.0625518942128725E-9</c:v>
                </c:pt>
                <c:pt idx="1202">
                  <c:v>3.0625518942128725E-9</c:v>
                </c:pt>
                <c:pt idx="1203">
                  <c:v>3.0625518942128725E-9</c:v>
                </c:pt>
                <c:pt idx="1204">
                  <c:v>3.0625518942128725E-9</c:v>
                </c:pt>
                <c:pt idx="1205">
                  <c:v>3.0625518942128725E-9</c:v>
                </c:pt>
                <c:pt idx="1206">
                  <c:v>3.0625518942128725E-9</c:v>
                </c:pt>
                <c:pt idx="1207">
                  <c:v>3.0625518942128725E-9</c:v>
                </c:pt>
                <c:pt idx="1208">
                  <c:v>3.0625518942128725E-9</c:v>
                </c:pt>
                <c:pt idx="1209">
                  <c:v>3.0625518942128725E-9</c:v>
                </c:pt>
                <c:pt idx="1210">
                  <c:v>3.0625518942128725E-9</c:v>
                </c:pt>
                <c:pt idx="1211">
                  <c:v>3.0625518942128725E-9</c:v>
                </c:pt>
                <c:pt idx="1212">
                  <c:v>3.0625518942128725E-9</c:v>
                </c:pt>
                <c:pt idx="1213">
                  <c:v>3.0625518942128725E-9</c:v>
                </c:pt>
                <c:pt idx="1214">
                  <c:v>3.0625518942128725E-9</c:v>
                </c:pt>
                <c:pt idx="1215">
                  <c:v>3.0625518942128725E-9</c:v>
                </c:pt>
                <c:pt idx="1216">
                  <c:v>3.0625518942128725E-9</c:v>
                </c:pt>
                <c:pt idx="1217">
                  <c:v>3.0625518942128725E-9</c:v>
                </c:pt>
                <c:pt idx="1218">
                  <c:v>3.0625518942128725E-9</c:v>
                </c:pt>
                <c:pt idx="1219">
                  <c:v>3.0625518942128725E-9</c:v>
                </c:pt>
                <c:pt idx="1220">
                  <c:v>3.0625518942128725E-9</c:v>
                </c:pt>
                <c:pt idx="1221">
                  <c:v>3.0625518942128725E-9</c:v>
                </c:pt>
                <c:pt idx="1222">
                  <c:v>3.0625518942128725E-9</c:v>
                </c:pt>
                <c:pt idx="1223">
                  <c:v>3.0625518942128725E-9</c:v>
                </c:pt>
                <c:pt idx="1224">
                  <c:v>3.0625518942128725E-9</c:v>
                </c:pt>
                <c:pt idx="1225">
                  <c:v>3.0625518942128725E-9</c:v>
                </c:pt>
                <c:pt idx="1226">
                  <c:v>3.0625518942128725E-9</c:v>
                </c:pt>
                <c:pt idx="1227">
                  <c:v>3.0625518942128725E-9</c:v>
                </c:pt>
                <c:pt idx="1228">
                  <c:v>3.0625518942128725E-9</c:v>
                </c:pt>
                <c:pt idx="1229">
                  <c:v>3.0625518942128725E-9</c:v>
                </c:pt>
                <c:pt idx="1230">
                  <c:v>3.0625518942128725E-9</c:v>
                </c:pt>
                <c:pt idx="1231">
                  <c:v>3.0625518942128725E-9</c:v>
                </c:pt>
                <c:pt idx="1232">
                  <c:v>3.0625518942128725E-9</c:v>
                </c:pt>
                <c:pt idx="1233">
                  <c:v>3.0625518942128725E-9</c:v>
                </c:pt>
                <c:pt idx="1234">
                  <c:v>3.0625518942128725E-9</c:v>
                </c:pt>
                <c:pt idx="1235">
                  <c:v>3.0625518942128725E-9</c:v>
                </c:pt>
                <c:pt idx="1236">
                  <c:v>3.0625518942128725E-9</c:v>
                </c:pt>
                <c:pt idx="1237">
                  <c:v>3.0625518942128725E-9</c:v>
                </c:pt>
                <c:pt idx="1238">
                  <c:v>3.0625518942128725E-9</c:v>
                </c:pt>
                <c:pt idx="1239">
                  <c:v>3.0625518942128725E-9</c:v>
                </c:pt>
                <c:pt idx="1240">
                  <c:v>3.0625518942128725E-9</c:v>
                </c:pt>
                <c:pt idx="1241">
                  <c:v>3.0625518942128725E-9</c:v>
                </c:pt>
                <c:pt idx="1242">
                  <c:v>3.0625518942128725E-9</c:v>
                </c:pt>
                <c:pt idx="1243">
                  <c:v>3.0625518942128725E-9</c:v>
                </c:pt>
                <c:pt idx="1244">
                  <c:v>3.0625518942128725E-9</c:v>
                </c:pt>
                <c:pt idx="1245">
                  <c:v>3.0625518942128725E-9</c:v>
                </c:pt>
                <c:pt idx="1246">
                  <c:v>3.0625518942128725E-9</c:v>
                </c:pt>
                <c:pt idx="1247">
                  <c:v>3.0625518942128725E-9</c:v>
                </c:pt>
                <c:pt idx="1248">
                  <c:v>3.0625518942128725E-9</c:v>
                </c:pt>
                <c:pt idx="1249">
                  <c:v>3.0625518942128725E-9</c:v>
                </c:pt>
                <c:pt idx="1250">
                  <c:v>3.0625518942128725E-9</c:v>
                </c:pt>
                <c:pt idx="1251">
                  <c:v>3.0625518942128725E-9</c:v>
                </c:pt>
                <c:pt idx="1252">
                  <c:v>3.0625518942128725E-9</c:v>
                </c:pt>
                <c:pt idx="1253">
                  <c:v>3.0625518942128725E-9</c:v>
                </c:pt>
                <c:pt idx="1254">
                  <c:v>3.0625518942128725E-9</c:v>
                </c:pt>
                <c:pt idx="1255">
                  <c:v>3.0625518942128725E-9</c:v>
                </c:pt>
                <c:pt idx="1256">
                  <c:v>3.0625518942128725E-9</c:v>
                </c:pt>
                <c:pt idx="1257">
                  <c:v>3.0625518942128725E-9</c:v>
                </c:pt>
                <c:pt idx="1258">
                  <c:v>3.0625518942128725E-9</c:v>
                </c:pt>
                <c:pt idx="1259">
                  <c:v>3.0625518942128725E-9</c:v>
                </c:pt>
                <c:pt idx="1260">
                  <c:v>3.0625518942128725E-9</c:v>
                </c:pt>
                <c:pt idx="1261">
                  <c:v>3.0625518942128725E-9</c:v>
                </c:pt>
                <c:pt idx="1262">
                  <c:v>3.0625518942128725E-9</c:v>
                </c:pt>
                <c:pt idx="1263">
                  <c:v>3.0625518942128725E-9</c:v>
                </c:pt>
                <c:pt idx="1264">
                  <c:v>3.0625518942128725E-9</c:v>
                </c:pt>
                <c:pt idx="1265">
                  <c:v>3.0625518942128725E-9</c:v>
                </c:pt>
                <c:pt idx="1266">
                  <c:v>3.0625518942128725E-9</c:v>
                </c:pt>
                <c:pt idx="1267">
                  <c:v>3.0625518942128725E-9</c:v>
                </c:pt>
                <c:pt idx="1268">
                  <c:v>3.0625518942128725E-9</c:v>
                </c:pt>
                <c:pt idx="1269">
                  <c:v>3.0625518942128725E-9</c:v>
                </c:pt>
                <c:pt idx="1270">
                  <c:v>3.0625518942128725E-9</c:v>
                </c:pt>
                <c:pt idx="1271">
                  <c:v>3.0625518942128725E-9</c:v>
                </c:pt>
                <c:pt idx="1272">
                  <c:v>3.0625518942128725E-9</c:v>
                </c:pt>
                <c:pt idx="1273">
                  <c:v>3.0625518942128725E-9</c:v>
                </c:pt>
                <c:pt idx="1274">
                  <c:v>3.0625518942128725E-9</c:v>
                </c:pt>
                <c:pt idx="1275">
                  <c:v>3.0625518942128725E-9</c:v>
                </c:pt>
                <c:pt idx="1276">
                  <c:v>3.0625518942128725E-9</c:v>
                </c:pt>
                <c:pt idx="1277">
                  <c:v>3.0625518942128725E-9</c:v>
                </c:pt>
                <c:pt idx="1278">
                  <c:v>3.0625518942128725E-9</c:v>
                </c:pt>
                <c:pt idx="1279">
                  <c:v>3.0625518942128725E-9</c:v>
                </c:pt>
                <c:pt idx="1280">
                  <c:v>3.0625518942128725E-9</c:v>
                </c:pt>
                <c:pt idx="1281">
                  <c:v>3.0625518942128725E-9</c:v>
                </c:pt>
                <c:pt idx="1282">
                  <c:v>3.0625518942128725E-9</c:v>
                </c:pt>
                <c:pt idx="1283">
                  <c:v>3.0625518942128725E-9</c:v>
                </c:pt>
                <c:pt idx="1284">
                  <c:v>3.0625518942128725E-9</c:v>
                </c:pt>
                <c:pt idx="1285">
                  <c:v>3.0625518942128725E-9</c:v>
                </c:pt>
                <c:pt idx="1286">
                  <c:v>3.0625518942128725E-9</c:v>
                </c:pt>
                <c:pt idx="1287">
                  <c:v>3.0625518942128725E-9</c:v>
                </c:pt>
                <c:pt idx="1288">
                  <c:v>3.0625518942128725E-9</c:v>
                </c:pt>
                <c:pt idx="1289">
                  <c:v>3.0625518942128725E-9</c:v>
                </c:pt>
                <c:pt idx="1290">
                  <c:v>3.0625518942128725E-9</c:v>
                </c:pt>
                <c:pt idx="1291">
                  <c:v>3.0625518942128725E-9</c:v>
                </c:pt>
                <c:pt idx="1292">
                  <c:v>3.0625518942128725E-9</c:v>
                </c:pt>
                <c:pt idx="1293">
                  <c:v>3.0625518942128725E-9</c:v>
                </c:pt>
                <c:pt idx="1294">
                  <c:v>3.0625518942128725E-9</c:v>
                </c:pt>
                <c:pt idx="1295">
                  <c:v>3.0625518942128725E-9</c:v>
                </c:pt>
                <c:pt idx="1296">
                  <c:v>3.0625518942128725E-9</c:v>
                </c:pt>
                <c:pt idx="1297">
                  <c:v>3.0625518942128725E-9</c:v>
                </c:pt>
                <c:pt idx="1298">
                  <c:v>3.0625518942128725E-9</c:v>
                </c:pt>
                <c:pt idx="1299">
                  <c:v>3.0625518942128725E-9</c:v>
                </c:pt>
                <c:pt idx="1300">
                  <c:v>3.0625518942128725E-9</c:v>
                </c:pt>
                <c:pt idx="1301">
                  <c:v>3.0625518942128725E-9</c:v>
                </c:pt>
                <c:pt idx="1302">
                  <c:v>3.0625518942128725E-9</c:v>
                </c:pt>
                <c:pt idx="1303">
                  <c:v>3.0625518942128725E-9</c:v>
                </c:pt>
                <c:pt idx="1304">
                  <c:v>3.0625518942128725E-9</c:v>
                </c:pt>
                <c:pt idx="1305">
                  <c:v>3.0625518942128725E-9</c:v>
                </c:pt>
                <c:pt idx="1306">
                  <c:v>3.0625518942128725E-9</c:v>
                </c:pt>
                <c:pt idx="1307">
                  <c:v>3.0625518942128725E-9</c:v>
                </c:pt>
                <c:pt idx="1308">
                  <c:v>3.0625518942128725E-9</c:v>
                </c:pt>
                <c:pt idx="1309">
                  <c:v>3.0625518942128725E-9</c:v>
                </c:pt>
                <c:pt idx="1310">
                  <c:v>3.0625518942128725E-9</c:v>
                </c:pt>
                <c:pt idx="1311">
                  <c:v>3.0625518942128725E-9</c:v>
                </c:pt>
                <c:pt idx="1312">
                  <c:v>3.0625518942128725E-9</c:v>
                </c:pt>
                <c:pt idx="1313">
                  <c:v>3.0625518942128725E-9</c:v>
                </c:pt>
                <c:pt idx="1314">
                  <c:v>3.0625518942128725E-9</c:v>
                </c:pt>
                <c:pt idx="1315">
                  <c:v>3.0625518942128725E-9</c:v>
                </c:pt>
                <c:pt idx="1316">
                  <c:v>3.0625518942128725E-9</c:v>
                </c:pt>
                <c:pt idx="1317">
                  <c:v>3.0625518942128725E-9</c:v>
                </c:pt>
                <c:pt idx="1318">
                  <c:v>3.0625518942128725E-9</c:v>
                </c:pt>
                <c:pt idx="1319">
                  <c:v>3.0625518942128725E-9</c:v>
                </c:pt>
                <c:pt idx="1320">
                  <c:v>3.0625518942128725E-9</c:v>
                </c:pt>
                <c:pt idx="1321">
                  <c:v>3.0625518942128725E-9</c:v>
                </c:pt>
                <c:pt idx="1322">
                  <c:v>3.0625518942128725E-9</c:v>
                </c:pt>
                <c:pt idx="1323">
                  <c:v>3.0625518942128725E-9</c:v>
                </c:pt>
                <c:pt idx="1324">
                  <c:v>3.0625518942128725E-9</c:v>
                </c:pt>
                <c:pt idx="1325">
                  <c:v>3.0625518942128725E-9</c:v>
                </c:pt>
                <c:pt idx="1326">
                  <c:v>3.0625518942128725E-9</c:v>
                </c:pt>
                <c:pt idx="1327">
                  <c:v>3.0625518942128725E-9</c:v>
                </c:pt>
                <c:pt idx="1328">
                  <c:v>3.0625518942128725E-9</c:v>
                </c:pt>
                <c:pt idx="1329">
                  <c:v>3.0625518942128725E-9</c:v>
                </c:pt>
                <c:pt idx="1330">
                  <c:v>3.0625518942128725E-9</c:v>
                </c:pt>
                <c:pt idx="1331">
                  <c:v>3.0625518942128725E-9</c:v>
                </c:pt>
                <c:pt idx="1332">
                  <c:v>3.0625518942128725E-9</c:v>
                </c:pt>
                <c:pt idx="1333">
                  <c:v>3.0625518942128725E-9</c:v>
                </c:pt>
                <c:pt idx="1334">
                  <c:v>3.0625518942128725E-9</c:v>
                </c:pt>
                <c:pt idx="1335">
                  <c:v>3.0625518942128725E-9</c:v>
                </c:pt>
                <c:pt idx="1336">
                  <c:v>3.0625518942128725E-9</c:v>
                </c:pt>
                <c:pt idx="1337">
                  <c:v>3.0625518942128725E-9</c:v>
                </c:pt>
                <c:pt idx="1338">
                  <c:v>3.0625518942128725E-9</c:v>
                </c:pt>
                <c:pt idx="1339">
                  <c:v>3.0625518942128725E-9</c:v>
                </c:pt>
                <c:pt idx="1340">
                  <c:v>3.0625518942128725E-9</c:v>
                </c:pt>
                <c:pt idx="1341">
                  <c:v>3.0625518942128725E-9</c:v>
                </c:pt>
                <c:pt idx="1342">
                  <c:v>3.0625518942128725E-9</c:v>
                </c:pt>
                <c:pt idx="1343">
                  <c:v>3.0625518942128725E-9</c:v>
                </c:pt>
                <c:pt idx="1344">
                  <c:v>3.0625518942128725E-9</c:v>
                </c:pt>
                <c:pt idx="1345">
                  <c:v>3.0625518942128725E-9</c:v>
                </c:pt>
                <c:pt idx="1346">
                  <c:v>3.0625518942128725E-9</c:v>
                </c:pt>
                <c:pt idx="1347">
                  <c:v>3.0625518942128725E-9</c:v>
                </c:pt>
                <c:pt idx="1348">
                  <c:v>3.0625518942128725E-9</c:v>
                </c:pt>
                <c:pt idx="1349">
                  <c:v>3.0625518942128725E-9</c:v>
                </c:pt>
                <c:pt idx="1350">
                  <c:v>3.0625518942128725E-9</c:v>
                </c:pt>
                <c:pt idx="1351">
                  <c:v>3.0625518942128725E-9</c:v>
                </c:pt>
                <c:pt idx="1352">
                  <c:v>3.0625518942128725E-9</c:v>
                </c:pt>
                <c:pt idx="1353">
                  <c:v>3.0625518942128725E-9</c:v>
                </c:pt>
                <c:pt idx="1354">
                  <c:v>3.0625518942128725E-9</c:v>
                </c:pt>
                <c:pt idx="1355">
                  <c:v>3.0625518942128725E-9</c:v>
                </c:pt>
                <c:pt idx="1356">
                  <c:v>3.0625518942128725E-9</c:v>
                </c:pt>
                <c:pt idx="1357">
                  <c:v>3.0625518942128725E-9</c:v>
                </c:pt>
                <c:pt idx="1358">
                  <c:v>3.0625518942128725E-9</c:v>
                </c:pt>
                <c:pt idx="1359">
                  <c:v>3.0625518942128725E-9</c:v>
                </c:pt>
                <c:pt idx="1360">
                  <c:v>3.0625518942128725E-9</c:v>
                </c:pt>
                <c:pt idx="1361">
                  <c:v>3.0625518942128725E-9</c:v>
                </c:pt>
                <c:pt idx="1362">
                  <c:v>3.0625518942128725E-9</c:v>
                </c:pt>
                <c:pt idx="1363">
                  <c:v>3.0625518942128725E-9</c:v>
                </c:pt>
                <c:pt idx="1364">
                  <c:v>3.0625518942128725E-9</c:v>
                </c:pt>
                <c:pt idx="1365">
                  <c:v>3.0625518942128725E-9</c:v>
                </c:pt>
                <c:pt idx="1366">
                  <c:v>3.0625518942128725E-9</c:v>
                </c:pt>
                <c:pt idx="1367">
                  <c:v>3.0625518942128725E-9</c:v>
                </c:pt>
                <c:pt idx="1368">
                  <c:v>3.0625518942128725E-9</c:v>
                </c:pt>
                <c:pt idx="1369">
                  <c:v>3.0625518942128725E-9</c:v>
                </c:pt>
                <c:pt idx="1370">
                  <c:v>3.0625518942128725E-9</c:v>
                </c:pt>
                <c:pt idx="1371">
                  <c:v>3.0625518942128725E-9</c:v>
                </c:pt>
                <c:pt idx="1372">
                  <c:v>3.0625518942128725E-9</c:v>
                </c:pt>
                <c:pt idx="1373">
                  <c:v>3.0625518942128725E-9</c:v>
                </c:pt>
                <c:pt idx="1374">
                  <c:v>3.0625518942128725E-9</c:v>
                </c:pt>
                <c:pt idx="1375">
                  <c:v>3.0625518942128725E-9</c:v>
                </c:pt>
                <c:pt idx="1376">
                  <c:v>3.0625518942128725E-9</c:v>
                </c:pt>
                <c:pt idx="1377">
                  <c:v>3.0625518942128725E-9</c:v>
                </c:pt>
                <c:pt idx="1378">
                  <c:v>3.0625518942128725E-9</c:v>
                </c:pt>
                <c:pt idx="1379">
                  <c:v>3.0625518942128725E-9</c:v>
                </c:pt>
                <c:pt idx="1380">
                  <c:v>3.0625518942128725E-9</c:v>
                </c:pt>
                <c:pt idx="1381">
                  <c:v>3.0625518942128725E-9</c:v>
                </c:pt>
                <c:pt idx="1382">
                  <c:v>3.0625518942128725E-9</c:v>
                </c:pt>
                <c:pt idx="1383">
                  <c:v>3.0625518942128725E-9</c:v>
                </c:pt>
                <c:pt idx="1384">
                  <c:v>3.0625518942128725E-9</c:v>
                </c:pt>
                <c:pt idx="1385">
                  <c:v>3.0625518942128725E-9</c:v>
                </c:pt>
                <c:pt idx="1386">
                  <c:v>3.0625518942128725E-9</c:v>
                </c:pt>
                <c:pt idx="1387">
                  <c:v>3.0625518942128725E-9</c:v>
                </c:pt>
                <c:pt idx="1388">
                  <c:v>3.0625518942128725E-9</c:v>
                </c:pt>
                <c:pt idx="1389">
                  <c:v>3.0625518942128725E-9</c:v>
                </c:pt>
                <c:pt idx="1390">
                  <c:v>3.0625518942128725E-9</c:v>
                </c:pt>
                <c:pt idx="1391">
                  <c:v>3.0625518942128725E-9</c:v>
                </c:pt>
                <c:pt idx="1392">
                  <c:v>3.0625518942128725E-9</c:v>
                </c:pt>
                <c:pt idx="1393">
                  <c:v>3.0625518942128725E-9</c:v>
                </c:pt>
                <c:pt idx="1394">
                  <c:v>3.0625518942128725E-9</c:v>
                </c:pt>
                <c:pt idx="1395">
                  <c:v>3.0625518942128725E-9</c:v>
                </c:pt>
                <c:pt idx="1396">
                  <c:v>3.0625518942128725E-9</c:v>
                </c:pt>
                <c:pt idx="1397">
                  <c:v>3.0625518942128725E-9</c:v>
                </c:pt>
                <c:pt idx="1398">
                  <c:v>3.0625518942128725E-9</c:v>
                </c:pt>
                <c:pt idx="1399">
                  <c:v>3.0625518942128725E-9</c:v>
                </c:pt>
                <c:pt idx="1400">
                  <c:v>3.0625518942128725E-9</c:v>
                </c:pt>
                <c:pt idx="1401">
                  <c:v>3.0625518942128725E-9</c:v>
                </c:pt>
                <c:pt idx="1402">
                  <c:v>3.0625518942128725E-9</c:v>
                </c:pt>
                <c:pt idx="1403">
                  <c:v>3.0625518942128725E-9</c:v>
                </c:pt>
                <c:pt idx="1404">
                  <c:v>3.0625518942128725E-9</c:v>
                </c:pt>
                <c:pt idx="1405">
                  <c:v>3.0625518942128725E-9</c:v>
                </c:pt>
                <c:pt idx="1406">
                  <c:v>3.0625518942128725E-9</c:v>
                </c:pt>
                <c:pt idx="1407">
                  <c:v>3.0625518942128725E-9</c:v>
                </c:pt>
                <c:pt idx="1408">
                  <c:v>3.0625518942128725E-9</c:v>
                </c:pt>
                <c:pt idx="1409">
                  <c:v>3.0625518942128725E-9</c:v>
                </c:pt>
                <c:pt idx="1410">
                  <c:v>3.0625518942128725E-9</c:v>
                </c:pt>
                <c:pt idx="1411">
                  <c:v>3.0625518942128725E-9</c:v>
                </c:pt>
                <c:pt idx="1412">
                  <c:v>3.0625518942128725E-9</c:v>
                </c:pt>
                <c:pt idx="1413">
                  <c:v>3.0625518942128725E-9</c:v>
                </c:pt>
                <c:pt idx="1414">
                  <c:v>3.0625518942128725E-9</c:v>
                </c:pt>
                <c:pt idx="1415">
                  <c:v>3.0625518942128725E-9</c:v>
                </c:pt>
                <c:pt idx="1416">
                  <c:v>3.0625518942128725E-9</c:v>
                </c:pt>
                <c:pt idx="1417">
                  <c:v>3.0625518942128725E-9</c:v>
                </c:pt>
                <c:pt idx="1418">
                  <c:v>3.0625518942128725E-9</c:v>
                </c:pt>
                <c:pt idx="1419">
                  <c:v>3.0625518942128725E-9</c:v>
                </c:pt>
                <c:pt idx="1420">
                  <c:v>3.0625518942128725E-9</c:v>
                </c:pt>
                <c:pt idx="1421">
                  <c:v>3.0625518942128725E-9</c:v>
                </c:pt>
                <c:pt idx="1422">
                  <c:v>3.0625518942128725E-9</c:v>
                </c:pt>
                <c:pt idx="1423">
                  <c:v>3.0625518942128725E-9</c:v>
                </c:pt>
                <c:pt idx="1424">
                  <c:v>3.0625518942128725E-9</c:v>
                </c:pt>
                <c:pt idx="1425">
                  <c:v>3.0625518942128725E-9</c:v>
                </c:pt>
                <c:pt idx="1426">
                  <c:v>3.0625518942128725E-9</c:v>
                </c:pt>
                <c:pt idx="1427">
                  <c:v>3.0625518942128725E-9</c:v>
                </c:pt>
                <c:pt idx="1428">
                  <c:v>3.0625518942128725E-9</c:v>
                </c:pt>
                <c:pt idx="1429">
                  <c:v>3.0625518942128725E-9</c:v>
                </c:pt>
                <c:pt idx="1430">
                  <c:v>3.0625518942128725E-9</c:v>
                </c:pt>
                <c:pt idx="1431">
                  <c:v>3.0625518942128725E-9</c:v>
                </c:pt>
                <c:pt idx="1432">
                  <c:v>3.0625518942128725E-9</c:v>
                </c:pt>
                <c:pt idx="1433">
                  <c:v>3.0625518942128725E-9</c:v>
                </c:pt>
                <c:pt idx="1434">
                  <c:v>3.0625518942128725E-9</c:v>
                </c:pt>
                <c:pt idx="1435">
                  <c:v>3.0625518942128725E-9</c:v>
                </c:pt>
                <c:pt idx="1436">
                  <c:v>3.0625518942128725E-9</c:v>
                </c:pt>
                <c:pt idx="1437">
                  <c:v>3.0625518942128725E-9</c:v>
                </c:pt>
                <c:pt idx="1438">
                  <c:v>3.0625518942128725E-9</c:v>
                </c:pt>
                <c:pt idx="1439">
                  <c:v>3.0625518942128725E-9</c:v>
                </c:pt>
                <c:pt idx="1440">
                  <c:v>3.0625518942128725E-9</c:v>
                </c:pt>
                <c:pt idx="1441">
                  <c:v>3.0625518942128725E-9</c:v>
                </c:pt>
                <c:pt idx="1442">
                  <c:v>3.0625518942128725E-9</c:v>
                </c:pt>
                <c:pt idx="1443">
                  <c:v>3.0625518942128725E-9</c:v>
                </c:pt>
                <c:pt idx="1444">
                  <c:v>3.0625518942128725E-9</c:v>
                </c:pt>
                <c:pt idx="1445">
                  <c:v>3.0625518942128725E-9</c:v>
                </c:pt>
                <c:pt idx="1446">
                  <c:v>3.0625518942128725E-9</c:v>
                </c:pt>
                <c:pt idx="1447">
                  <c:v>3.0625518942128725E-9</c:v>
                </c:pt>
                <c:pt idx="1448">
                  <c:v>3.0625518942128725E-9</c:v>
                </c:pt>
                <c:pt idx="1449">
                  <c:v>3.0625518942128725E-9</c:v>
                </c:pt>
                <c:pt idx="1450">
                  <c:v>3.0625518942128725E-9</c:v>
                </c:pt>
                <c:pt idx="1451">
                  <c:v>3.0625518942128725E-9</c:v>
                </c:pt>
                <c:pt idx="1452">
                  <c:v>3.0625518942128725E-9</c:v>
                </c:pt>
                <c:pt idx="1453">
                  <c:v>3.0625518942128725E-9</c:v>
                </c:pt>
                <c:pt idx="1454">
                  <c:v>3.0625518942128725E-9</c:v>
                </c:pt>
                <c:pt idx="1455">
                  <c:v>3.0625518942128725E-9</c:v>
                </c:pt>
                <c:pt idx="1456">
                  <c:v>3.0625518942128725E-9</c:v>
                </c:pt>
                <c:pt idx="1457">
                  <c:v>3.0625518942128725E-9</c:v>
                </c:pt>
                <c:pt idx="1458">
                  <c:v>3.0625518942128725E-9</c:v>
                </c:pt>
                <c:pt idx="1459">
                  <c:v>3.0625518942128725E-9</c:v>
                </c:pt>
                <c:pt idx="1460">
                  <c:v>3.0625518942128725E-9</c:v>
                </c:pt>
                <c:pt idx="1461">
                  <c:v>3.0625518942128725E-9</c:v>
                </c:pt>
                <c:pt idx="1462">
                  <c:v>3.0625518942128725E-9</c:v>
                </c:pt>
                <c:pt idx="1463">
                  <c:v>3.0625518942128725E-9</c:v>
                </c:pt>
                <c:pt idx="1464">
                  <c:v>3.0625518942128725E-9</c:v>
                </c:pt>
                <c:pt idx="1465">
                  <c:v>3.0625518942128725E-9</c:v>
                </c:pt>
                <c:pt idx="1466">
                  <c:v>3.0625518942128725E-9</c:v>
                </c:pt>
                <c:pt idx="1467">
                  <c:v>3.0625518942128725E-9</c:v>
                </c:pt>
                <c:pt idx="1468">
                  <c:v>3.0625518942128725E-9</c:v>
                </c:pt>
                <c:pt idx="1469">
                  <c:v>3.0625518942128725E-9</c:v>
                </c:pt>
                <c:pt idx="1470">
                  <c:v>3.0625518942128725E-9</c:v>
                </c:pt>
                <c:pt idx="1471">
                  <c:v>3.0625518942128725E-9</c:v>
                </c:pt>
                <c:pt idx="1472">
                  <c:v>3.0625518942128725E-9</c:v>
                </c:pt>
                <c:pt idx="1473">
                  <c:v>3.0625518942128725E-9</c:v>
                </c:pt>
                <c:pt idx="1474">
                  <c:v>3.0625518942128725E-9</c:v>
                </c:pt>
                <c:pt idx="1475">
                  <c:v>3.0625518942128725E-9</c:v>
                </c:pt>
                <c:pt idx="1476">
                  <c:v>3.0625518942128725E-9</c:v>
                </c:pt>
                <c:pt idx="1477">
                  <c:v>3.0625518942128725E-9</c:v>
                </c:pt>
                <c:pt idx="1478">
                  <c:v>3.0625518942128725E-9</c:v>
                </c:pt>
                <c:pt idx="1479">
                  <c:v>3.0625518942128725E-9</c:v>
                </c:pt>
                <c:pt idx="1480">
                  <c:v>3.0625518942128725E-9</c:v>
                </c:pt>
                <c:pt idx="1481">
                  <c:v>3.0625518942128725E-9</c:v>
                </c:pt>
                <c:pt idx="1482">
                  <c:v>3.0625518942128725E-9</c:v>
                </c:pt>
                <c:pt idx="1483">
                  <c:v>3.0625518942128725E-9</c:v>
                </c:pt>
                <c:pt idx="1484">
                  <c:v>3.0625518942128725E-9</c:v>
                </c:pt>
                <c:pt idx="1485">
                  <c:v>3.0625518942128725E-9</c:v>
                </c:pt>
                <c:pt idx="1486">
                  <c:v>3.0625518942128725E-9</c:v>
                </c:pt>
                <c:pt idx="1487">
                  <c:v>3.0625518942128725E-9</c:v>
                </c:pt>
                <c:pt idx="1488">
                  <c:v>3.0625518942128725E-9</c:v>
                </c:pt>
                <c:pt idx="1489">
                  <c:v>3.0625518942128725E-9</c:v>
                </c:pt>
                <c:pt idx="1490">
                  <c:v>3.0625518942128725E-9</c:v>
                </c:pt>
                <c:pt idx="1491">
                  <c:v>3.0625518942128725E-9</c:v>
                </c:pt>
                <c:pt idx="1492">
                  <c:v>3.0625518942128725E-9</c:v>
                </c:pt>
                <c:pt idx="1493">
                  <c:v>3.0625518942128725E-9</c:v>
                </c:pt>
                <c:pt idx="1494">
                  <c:v>3.0625518942128725E-9</c:v>
                </c:pt>
                <c:pt idx="1495">
                  <c:v>3.0625518942128725E-9</c:v>
                </c:pt>
                <c:pt idx="1496">
                  <c:v>3.0625518942128725E-9</c:v>
                </c:pt>
                <c:pt idx="1497">
                  <c:v>3.0625518942128725E-9</c:v>
                </c:pt>
                <c:pt idx="1498">
                  <c:v>3.0625518942128725E-9</c:v>
                </c:pt>
                <c:pt idx="1499">
                  <c:v>3.0625518942128725E-9</c:v>
                </c:pt>
                <c:pt idx="1500">
                  <c:v>3.0625518942128725E-9</c:v>
                </c:pt>
                <c:pt idx="1501">
                  <c:v>3.0625518942128725E-9</c:v>
                </c:pt>
                <c:pt idx="1502">
                  <c:v>3.0625518942128725E-9</c:v>
                </c:pt>
                <c:pt idx="1503">
                  <c:v>3.0625518942128725E-9</c:v>
                </c:pt>
                <c:pt idx="1504">
                  <c:v>3.0625518942128725E-9</c:v>
                </c:pt>
                <c:pt idx="1505">
                  <c:v>3.0625518942128725E-9</c:v>
                </c:pt>
                <c:pt idx="1506">
                  <c:v>3.0625518942128725E-9</c:v>
                </c:pt>
                <c:pt idx="1507">
                  <c:v>3.0625518942128725E-9</c:v>
                </c:pt>
                <c:pt idx="1508">
                  <c:v>3.0625518942128725E-9</c:v>
                </c:pt>
                <c:pt idx="1509">
                  <c:v>3.0625518942128725E-9</c:v>
                </c:pt>
                <c:pt idx="1510">
                  <c:v>3.0625518942128725E-9</c:v>
                </c:pt>
                <c:pt idx="1511">
                  <c:v>3.0625518942128725E-9</c:v>
                </c:pt>
                <c:pt idx="1512">
                  <c:v>3.0625518942128725E-9</c:v>
                </c:pt>
                <c:pt idx="1513">
                  <c:v>3.0625518942128725E-9</c:v>
                </c:pt>
                <c:pt idx="1514">
                  <c:v>3.0625518942128725E-9</c:v>
                </c:pt>
                <c:pt idx="1515">
                  <c:v>3.0625518942128725E-9</c:v>
                </c:pt>
                <c:pt idx="1516">
                  <c:v>3.0625518942128725E-9</c:v>
                </c:pt>
                <c:pt idx="1517">
                  <c:v>3.0625518942128725E-9</c:v>
                </c:pt>
                <c:pt idx="1518">
                  <c:v>3.0625518942128725E-9</c:v>
                </c:pt>
                <c:pt idx="1519">
                  <c:v>3.0625518942128725E-9</c:v>
                </c:pt>
                <c:pt idx="1520">
                  <c:v>3.0625518942128725E-9</c:v>
                </c:pt>
                <c:pt idx="1521">
                  <c:v>3.0625518942128725E-9</c:v>
                </c:pt>
                <c:pt idx="1522">
                  <c:v>3.0625518942128725E-9</c:v>
                </c:pt>
                <c:pt idx="1523">
                  <c:v>3.0625518942128725E-9</c:v>
                </c:pt>
                <c:pt idx="1524">
                  <c:v>3.0625518942128725E-9</c:v>
                </c:pt>
                <c:pt idx="1525">
                  <c:v>3.0625518942128725E-9</c:v>
                </c:pt>
                <c:pt idx="1526">
                  <c:v>3.0625518942128725E-9</c:v>
                </c:pt>
                <c:pt idx="1527">
                  <c:v>3.0625518942128725E-9</c:v>
                </c:pt>
                <c:pt idx="1528">
                  <c:v>3.0625518942128725E-9</c:v>
                </c:pt>
                <c:pt idx="1529">
                  <c:v>3.0625518942128725E-9</c:v>
                </c:pt>
                <c:pt idx="1530">
                  <c:v>3.0625518942128725E-9</c:v>
                </c:pt>
                <c:pt idx="1531">
                  <c:v>3.0625518942128725E-9</c:v>
                </c:pt>
                <c:pt idx="1532">
                  <c:v>3.0625518942128725E-9</c:v>
                </c:pt>
                <c:pt idx="1533">
                  <c:v>3.0625518942128725E-9</c:v>
                </c:pt>
                <c:pt idx="1534">
                  <c:v>3.0625518942128725E-9</c:v>
                </c:pt>
                <c:pt idx="1535">
                  <c:v>3.0625518942128725E-9</c:v>
                </c:pt>
                <c:pt idx="1536">
                  <c:v>3.0625518942128725E-9</c:v>
                </c:pt>
                <c:pt idx="1537">
                  <c:v>3.0625518942128725E-9</c:v>
                </c:pt>
                <c:pt idx="1538">
                  <c:v>3.0625518942128725E-9</c:v>
                </c:pt>
                <c:pt idx="1539">
                  <c:v>3.0625518942128725E-9</c:v>
                </c:pt>
                <c:pt idx="1540">
                  <c:v>3.0625518942128725E-9</c:v>
                </c:pt>
                <c:pt idx="1541">
                  <c:v>3.0625518942128725E-9</c:v>
                </c:pt>
                <c:pt idx="1542">
                  <c:v>3.0625518942128725E-9</c:v>
                </c:pt>
                <c:pt idx="1543">
                  <c:v>3.0625518942128725E-9</c:v>
                </c:pt>
                <c:pt idx="1544">
                  <c:v>3.0625518942128725E-9</c:v>
                </c:pt>
                <c:pt idx="1545">
                  <c:v>3.0625518942128725E-9</c:v>
                </c:pt>
                <c:pt idx="1546">
                  <c:v>3.0625518942128725E-9</c:v>
                </c:pt>
                <c:pt idx="1547">
                  <c:v>3.0625518942128725E-9</c:v>
                </c:pt>
                <c:pt idx="1548">
                  <c:v>3.0625518942128725E-9</c:v>
                </c:pt>
                <c:pt idx="1549">
                  <c:v>3.0625518942128725E-9</c:v>
                </c:pt>
                <c:pt idx="1550">
                  <c:v>3.0625518942128725E-9</c:v>
                </c:pt>
                <c:pt idx="1551">
                  <c:v>3.0625518942128725E-9</c:v>
                </c:pt>
                <c:pt idx="1552">
                  <c:v>3.0625518942128725E-9</c:v>
                </c:pt>
                <c:pt idx="1553">
                  <c:v>3.0625518942128725E-9</c:v>
                </c:pt>
                <c:pt idx="1554">
                  <c:v>3.0625518942128725E-9</c:v>
                </c:pt>
                <c:pt idx="1555">
                  <c:v>3.0625518942128725E-9</c:v>
                </c:pt>
                <c:pt idx="1556">
                  <c:v>3.0625518942128725E-9</c:v>
                </c:pt>
                <c:pt idx="1557">
                  <c:v>3.0625518942128725E-9</c:v>
                </c:pt>
                <c:pt idx="1558">
                  <c:v>3.0625518942128725E-9</c:v>
                </c:pt>
                <c:pt idx="1559">
                  <c:v>3.0625518942128725E-9</c:v>
                </c:pt>
                <c:pt idx="1560">
                  <c:v>3.0625518942128725E-9</c:v>
                </c:pt>
                <c:pt idx="1561">
                  <c:v>3.0625518942128725E-9</c:v>
                </c:pt>
                <c:pt idx="1562">
                  <c:v>3.0625518942128725E-9</c:v>
                </c:pt>
                <c:pt idx="1563">
                  <c:v>3.0625518942128725E-9</c:v>
                </c:pt>
                <c:pt idx="1564">
                  <c:v>3.0625518942128725E-9</c:v>
                </c:pt>
                <c:pt idx="1565">
                  <c:v>3.0625518942128725E-9</c:v>
                </c:pt>
                <c:pt idx="1566">
                  <c:v>3.0625518942128725E-9</c:v>
                </c:pt>
                <c:pt idx="1567">
                  <c:v>3.0625518942128725E-9</c:v>
                </c:pt>
                <c:pt idx="1568">
                  <c:v>3.0625518942128725E-9</c:v>
                </c:pt>
                <c:pt idx="1569">
                  <c:v>3.0625518942128725E-9</c:v>
                </c:pt>
                <c:pt idx="1570">
                  <c:v>3.0625518942128725E-9</c:v>
                </c:pt>
                <c:pt idx="1571">
                  <c:v>3.0625518942128725E-9</c:v>
                </c:pt>
                <c:pt idx="1572">
                  <c:v>3.0625518942128725E-9</c:v>
                </c:pt>
                <c:pt idx="1573">
                  <c:v>3.0625518942128725E-9</c:v>
                </c:pt>
                <c:pt idx="1574">
                  <c:v>3.0625518942128725E-9</c:v>
                </c:pt>
                <c:pt idx="1575">
                  <c:v>3.0625518942128725E-9</c:v>
                </c:pt>
                <c:pt idx="1576">
                  <c:v>3.0625518942128725E-9</c:v>
                </c:pt>
                <c:pt idx="1577">
                  <c:v>3.0625518942128725E-9</c:v>
                </c:pt>
                <c:pt idx="1578">
                  <c:v>3.0625518942128725E-9</c:v>
                </c:pt>
                <c:pt idx="1579">
                  <c:v>3.0625518942128725E-9</c:v>
                </c:pt>
                <c:pt idx="1580">
                  <c:v>3.0625518942128725E-9</c:v>
                </c:pt>
                <c:pt idx="1581">
                  <c:v>3.0625518942128725E-9</c:v>
                </c:pt>
                <c:pt idx="1582">
                  <c:v>3.0625518942128725E-9</c:v>
                </c:pt>
                <c:pt idx="1583">
                  <c:v>3.0625518942128725E-9</c:v>
                </c:pt>
                <c:pt idx="1584">
                  <c:v>3.0625518942128725E-9</c:v>
                </c:pt>
                <c:pt idx="1585">
                  <c:v>3.0625518942128725E-9</c:v>
                </c:pt>
                <c:pt idx="1586">
                  <c:v>3.0625518942128725E-9</c:v>
                </c:pt>
                <c:pt idx="1587">
                  <c:v>3.0625518942128725E-9</c:v>
                </c:pt>
                <c:pt idx="1588">
                  <c:v>3.0625518942128725E-9</c:v>
                </c:pt>
                <c:pt idx="1589">
                  <c:v>3.0625518942128725E-9</c:v>
                </c:pt>
                <c:pt idx="1590">
                  <c:v>3.0625518942128725E-9</c:v>
                </c:pt>
                <c:pt idx="1591">
                  <c:v>3.0625518942128725E-9</c:v>
                </c:pt>
                <c:pt idx="1592">
                  <c:v>3.0625518942128725E-9</c:v>
                </c:pt>
                <c:pt idx="1593">
                  <c:v>3.0625518942128725E-9</c:v>
                </c:pt>
                <c:pt idx="1594">
                  <c:v>3.0625518942128725E-9</c:v>
                </c:pt>
                <c:pt idx="1595">
                  <c:v>3.0625518942128725E-9</c:v>
                </c:pt>
                <c:pt idx="1596">
                  <c:v>3.0625518942128725E-9</c:v>
                </c:pt>
                <c:pt idx="1597">
                  <c:v>3.0625518942128725E-9</c:v>
                </c:pt>
                <c:pt idx="1598">
                  <c:v>3.0625518942128725E-9</c:v>
                </c:pt>
                <c:pt idx="1599">
                  <c:v>3.0625518942128725E-9</c:v>
                </c:pt>
                <c:pt idx="1600">
                  <c:v>3.0625518942128725E-9</c:v>
                </c:pt>
                <c:pt idx="1601">
                  <c:v>3.0625518942128725E-9</c:v>
                </c:pt>
                <c:pt idx="1602">
                  <c:v>3.0625518942128725E-9</c:v>
                </c:pt>
                <c:pt idx="1603">
                  <c:v>3.0625518942128725E-9</c:v>
                </c:pt>
                <c:pt idx="1604">
                  <c:v>3.0625518942128725E-9</c:v>
                </c:pt>
                <c:pt idx="1605">
                  <c:v>3.0625518942128725E-9</c:v>
                </c:pt>
                <c:pt idx="1606">
                  <c:v>3.0625518942128725E-9</c:v>
                </c:pt>
                <c:pt idx="1607">
                  <c:v>3.0625518942128725E-9</c:v>
                </c:pt>
                <c:pt idx="1608">
                  <c:v>3.0625518942128725E-9</c:v>
                </c:pt>
                <c:pt idx="1609">
                  <c:v>3.0625518942128725E-9</c:v>
                </c:pt>
                <c:pt idx="1610">
                  <c:v>3.0625518942128725E-9</c:v>
                </c:pt>
                <c:pt idx="1611">
                  <c:v>3.0625518942128725E-9</c:v>
                </c:pt>
                <c:pt idx="1612">
                  <c:v>3.0625518942128725E-9</c:v>
                </c:pt>
                <c:pt idx="1613">
                  <c:v>3.0625518942128725E-9</c:v>
                </c:pt>
                <c:pt idx="1614">
                  <c:v>3.0625518942128725E-9</c:v>
                </c:pt>
                <c:pt idx="1615">
                  <c:v>3.0625518942128725E-9</c:v>
                </c:pt>
                <c:pt idx="1616">
                  <c:v>3.0625518942128725E-9</c:v>
                </c:pt>
                <c:pt idx="1617">
                  <c:v>3.0625518942128725E-9</c:v>
                </c:pt>
                <c:pt idx="1618">
                  <c:v>3.0625518942128725E-9</c:v>
                </c:pt>
                <c:pt idx="1619">
                  <c:v>3.0625518942128725E-9</c:v>
                </c:pt>
                <c:pt idx="1620">
                  <c:v>3.0625518942128725E-9</c:v>
                </c:pt>
                <c:pt idx="1621">
                  <c:v>3.0625518942128725E-9</c:v>
                </c:pt>
                <c:pt idx="1622">
                  <c:v>3.0625518942128725E-9</c:v>
                </c:pt>
                <c:pt idx="1623">
                  <c:v>3.0625518942128725E-9</c:v>
                </c:pt>
                <c:pt idx="1624">
                  <c:v>3.0625518942128725E-9</c:v>
                </c:pt>
                <c:pt idx="1625">
                  <c:v>3.0625518942128725E-9</c:v>
                </c:pt>
                <c:pt idx="1626">
                  <c:v>3.0625518942128725E-9</c:v>
                </c:pt>
                <c:pt idx="1627">
                  <c:v>3.0625518942128725E-9</c:v>
                </c:pt>
                <c:pt idx="1628">
                  <c:v>3.0625518942128725E-9</c:v>
                </c:pt>
                <c:pt idx="1629">
                  <c:v>3.0625518942128725E-9</c:v>
                </c:pt>
                <c:pt idx="1630">
                  <c:v>3.0625518942128725E-9</c:v>
                </c:pt>
                <c:pt idx="1631">
                  <c:v>3.0625518942128725E-9</c:v>
                </c:pt>
                <c:pt idx="1632">
                  <c:v>3.0625518942128725E-9</c:v>
                </c:pt>
                <c:pt idx="1633">
                  <c:v>3.0625518942128725E-9</c:v>
                </c:pt>
                <c:pt idx="1634">
                  <c:v>3.0625518942128725E-9</c:v>
                </c:pt>
                <c:pt idx="1635">
                  <c:v>3.0625518942128725E-9</c:v>
                </c:pt>
                <c:pt idx="1636">
                  <c:v>3.0625518942128725E-9</c:v>
                </c:pt>
                <c:pt idx="1637">
                  <c:v>3.0625518942128725E-9</c:v>
                </c:pt>
                <c:pt idx="1638">
                  <c:v>3.0625518942128725E-9</c:v>
                </c:pt>
                <c:pt idx="1639">
                  <c:v>3.0625518942128725E-9</c:v>
                </c:pt>
                <c:pt idx="1640">
                  <c:v>3.0625518942128725E-9</c:v>
                </c:pt>
                <c:pt idx="1641">
                  <c:v>3.0625518942128725E-9</c:v>
                </c:pt>
                <c:pt idx="1642">
                  <c:v>3.0625518942128725E-9</c:v>
                </c:pt>
                <c:pt idx="1643">
                  <c:v>3.0625518942128725E-9</c:v>
                </c:pt>
                <c:pt idx="1644">
                  <c:v>3.0625518942128725E-9</c:v>
                </c:pt>
                <c:pt idx="1645">
                  <c:v>3.0625518942128725E-9</c:v>
                </c:pt>
                <c:pt idx="1646">
                  <c:v>3.0625518942128725E-9</c:v>
                </c:pt>
                <c:pt idx="1647">
                  <c:v>3.0625518942128725E-9</c:v>
                </c:pt>
                <c:pt idx="1648">
                  <c:v>3.0625518942128725E-9</c:v>
                </c:pt>
                <c:pt idx="1649">
                  <c:v>3.0625518942128725E-9</c:v>
                </c:pt>
                <c:pt idx="1650">
                  <c:v>3.0625518942128725E-9</c:v>
                </c:pt>
                <c:pt idx="1651">
                  <c:v>3.0625518942128725E-9</c:v>
                </c:pt>
                <c:pt idx="1652">
                  <c:v>3.0625518942128725E-9</c:v>
                </c:pt>
                <c:pt idx="1653">
                  <c:v>3.0625518942128725E-9</c:v>
                </c:pt>
                <c:pt idx="1654">
                  <c:v>3.0625518942128725E-9</c:v>
                </c:pt>
                <c:pt idx="1655">
                  <c:v>3.0625518942128725E-9</c:v>
                </c:pt>
                <c:pt idx="1656">
                  <c:v>3.0625518942128725E-9</c:v>
                </c:pt>
                <c:pt idx="1657">
                  <c:v>3.0625518942128725E-9</c:v>
                </c:pt>
                <c:pt idx="1658">
                  <c:v>3.0625518942128725E-9</c:v>
                </c:pt>
                <c:pt idx="1659">
                  <c:v>3.0625518942128725E-9</c:v>
                </c:pt>
                <c:pt idx="1660">
                  <c:v>3.0625518942128725E-9</c:v>
                </c:pt>
                <c:pt idx="1661">
                  <c:v>3.0625518942128725E-9</c:v>
                </c:pt>
                <c:pt idx="1662">
                  <c:v>3.0625518942128725E-9</c:v>
                </c:pt>
                <c:pt idx="1663">
                  <c:v>3.0625518942128725E-9</c:v>
                </c:pt>
                <c:pt idx="1664">
                  <c:v>3.0625518942128725E-9</c:v>
                </c:pt>
                <c:pt idx="1665">
                  <c:v>3.0625518942128725E-9</c:v>
                </c:pt>
                <c:pt idx="1666">
                  <c:v>3.0625518942128725E-9</c:v>
                </c:pt>
                <c:pt idx="1667">
                  <c:v>3.0625518942128725E-9</c:v>
                </c:pt>
                <c:pt idx="1668">
                  <c:v>3.0625518942128725E-9</c:v>
                </c:pt>
                <c:pt idx="1669">
                  <c:v>3.0625518942128725E-9</c:v>
                </c:pt>
                <c:pt idx="1670">
                  <c:v>3.0625518942128725E-9</c:v>
                </c:pt>
                <c:pt idx="1671">
                  <c:v>3.0625518942128725E-9</c:v>
                </c:pt>
                <c:pt idx="1672">
                  <c:v>3.0625518942128725E-9</c:v>
                </c:pt>
                <c:pt idx="1673">
                  <c:v>3.0625518942128725E-9</c:v>
                </c:pt>
                <c:pt idx="1674">
                  <c:v>3.0625518942128725E-9</c:v>
                </c:pt>
                <c:pt idx="1675">
                  <c:v>3.0625518942128725E-9</c:v>
                </c:pt>
                <c:pt idx="1676">
                  <c:v>3.0625518942128725E-9</c:v>
                </c:pt>
                <c:pt idx="1677">
                  <c:v>3.0625518942128725E-9</c:v>
                </c:pt>
                <c:pt idx="1678">
                  <c:v>3.0625518942128725E-9</c:v>
                </c:pt>
                <c:pt idx="1679">
                  <c:v>3.0625518942128725E-9</c:v>
                </c:pt>
                <c:pt idx="1680">
                  <c:v>3.0625518942128725E-9</c:v>
                </c:pt>
                <c:pt idx="1681">
                  <c:v>3.0625518942128725E-9</c:v>
                </c:pt>
                <c:pt idx="1682">
                  <c:v>3.0625518942128725E-9</c:v>
                </c:pt>
                <c:pt idx="1683">
                  <c:v>3.0625518942128725E-9</c:v>
                </c:pt>
                <c:pt idx="1684">
                  <c:v>3.0625518942128725E-9</c:v>
                </c:pt>
                <c:pt idx="1685">
                  <c:v>3.0625518942128725E-9</c:v>
                </c:pt>
                <c:pt idx="1686">
                  <c:v>3.0625518942128725E-9</c:v>
                </c:pt>
                <c:pt idx="1687">
                  <c:v>3.0625518942128725E-9</c:v>
                </c:pt>
                <c:pt idx="1688">
                  <c:v>3.0625518942128725E-9</c:v>
                </c:pt>
                <c:pt idx="1689">
                  <c:v>3.0625518942128725E-9</c:v>
                </c:pt>
                <c:pt idx="1690">
                  <c:v>3.0625518942128725E-9</c:v>
                </c:pt>
                <c:pt idx="1691">
                  <c:v>3.0625518942128725E-9</c:v>
                </c:pt>
                <c:pt idx="1692">
                  <c:v>3.0625518942128725E-9</c:v>
                </c:pt>
                <c:pt idx="1693">
                  <c:v>3.0625518942128725E-9</c:v>
                </c:pt>
                <c:pt idx="1694">
                  <c:v>3.0625518942128725E-9</c:v>
                </c:pt>
                <c:pt idx="1695">
                  <c:v>3.0625518942128725E-9</c:v>
                </c:pt>
                <c:pt idx="1696">
                  <c:v>3.0625518942128725E-9</c:v>
                </c:pt>
                <c:pt idx="1697">
                  <c:v>3.0625518942128725E-9</c:v>
                </c:pt>
                <c:pt idx="1698">
                  <c:v>3.0625518942128725E-9</c:v>
                </c:pt>
                <c:pt idx="1699">
                  <c:v>3.0625518942128725E-9</c:v>
                </c:pt>
                <c:pt idx="1700">
                  <c:v>3.0625518942128725E-9</c:v>
                </c:pt>
                <c:pt idx="1701">
                  <c:v>3.0625518942128725E-9</c:v>
                </c:pt>
                <c:pt idx="1702">
                  <c:v>3.0625518942128725E-9</c:v>
                </c:pt>
                <c:pt idx="1703">
                  <c:v>3.0625518942128725E-9</c:v>
                </c:pt>
                <c:pt idx="1704">
                  <c:v>3.0625518942128725E-9</c:v>
                </c:pt>
                <c:pt idx="1705">
                  <c:v>3.0625518942128725E-9</c:v>
                </c:pt>
                <c:pt idx="1706">
                  <c:v>3.0625518942128725E-9</c:v>
                </c:pt>
                <c:pt idx="1707">
                  <c:v>3.0625518942128725E-9</c:v>
                </c:pt>
                <c:pt idx="1708">
                  <c:v>3.0625518942128725E-9</c:v>
                </c:pt>
                <c:pt idx="1709">
                  <c:v>3.0625518942128725E-9</c:v>
                </c:pt>
                <c:pt idx="1710">
                  <c:v>3.0625518942128725E-9</c:v>
                </c:pt>
                <c:pt idx="1711">
                  <c:v>3.0625518942128725E-9</c:v>
                </c:pt>
                <c:pt idx="1712">
                  <c:v>3.0625518942128725E-9</c:v>
                </c:pt>
                <c:pt idx="1713">
                  <c:v>3.0625518942128725E-9</c:v>
                </c:pt>
                <c:pt idx="1714">
                  <c:v>3.0625518942128725E-9</c:v>
                </c:pt>
                <c:pt idx="1715">
                  <c:v>3.0625518942128725E-9</c:v>
                </c:pt>
                <c:pt idx="1716">
                  <c:v>3.0625518942128725E-9</c:v>
                </c:pt>
                <c:pt idx="1717">
                  <c:v>3.0625518942128725E-9</c:v>
                </c:pt>
                <c:pt idx="1718">
                  <c:v>3.0625518942128725E-9</c:v>
                </c:pt>
                <c:pt idx="1719">
                  <c:v>3.0625518942128725E-9</c:v>
                </c:pt>
                <c:pt idx="1720">
                  <c:v>3.0625518942128725E-9</c:v>
                </c:pt>
                <c:pt idx="1721">
                  <c:v>3.0625518942128725E-9</c:v>
                </c:pt>
                <c:pt idx="1722">
                  <c:v>3.0625518942128725E-9</c:v>
                </c:pt>
                <c:pt idx="1723">
                  <c:v>3.0625518942128725E-9</c:v>
                </c:pt>
                <c:pt idx="1724">
                  <c:v>3.0625518942128725E-9</c:v>
                </c:pt>
                <c:pt idx="1725">
                  <c:v>3.0625518942128725E-9</c:v>
                </c:pt>
                <c:pt idx="1726">
                  <c:v>3.0625518942128725E-9</c:v>
                </c:pt>
                <c:pt idx="1727">
                  <c:v>3.0625518942128725E-9</c:v>
                </c:pt>
                <c:pt idx="1728">
                  <c:v>3.0625518942128725E-9</c:v>
                </c:pt>
                <c:pt idx="1729">
                  <c:v>3.0625518942128725E-9</c:v>
                </c:pt>
                <c:pt idx="1730">
                  <c:v>3.0625518942128725E-9</c:v>
                </c:pt>
                <c:pt idx="1731">
                  <c:v>3.0625518942128725E-9</c:v>
                </c:pt>
                <c:pt idx="1732">
                  <c:v>3.0625518942128725E-9</c:v>
                </c:pt>
                <c:pt idx="1733">
                  <c:v>3.0625518942128725E-9</c:v>
                </c:pt>
                <c:pt idx="1734">
                  <c:v>3.0625518942128725E-9</c:v>
                </c:pt>
                <c:pt idx="1735">
                  <c:v>3.0625518942128725E-9</c:v>
                </c:pt>
                <c:pt idx="1736">
                  <c:v>3.0625518942128725E-9</c:v>
                </c:pt>
                <c:pt idx="1737">
                  <c:v>3.0625518942128725E-9</c:v>
                </c:pt>
                <c:pt idx="1738">
                  <c:v>3.0625518942128725E-9</c:v>
                </c:pt>
                <c:pt idx="1739">
                  <c:v>3.0625518942128725E-9</c:v>
                </c:pt>
                <c:pt idx="1740">
                  <c:v>3.0625518942128725E-9</c:v>
                </c:pt>
                <c:pt idx="1741">
                  <c:v>3.0625518942128725E-9</c:v>
                </c:pt>
                <c:pt idx="1742">
                  <c:v>3.0625518942128725E-9</c:v>
                </c:pt>
                <c:pt idx="1743">
                  <c:v>3.0625518942128725E-9</c:v>
                </c:pt>
                <c:pt idx="1744">
                  <c:v>3.0625518942128725E-9</c:v>
                </c:pt>
                <c:pt idx="1745">
                  <c:v>3.0625518942128725E-9</c:v>
                </c:pt>
                <c:pt idx="1746">
                  <c:v>3.0625518942128725E-9</c:v>
                </c:pt>
                <c:pt idx="1747">
                  <c:v>3.0625518942128725E-9</c:v>
                </c:pt>
                <c:pt idx="1748">
                  <c:v>3.0625518942128725E-9</c:v>
                </c:pt>
                <c:pt idx="1749">
                  <c:v>3.0625518942128725E-9</c:v>
                </c:pt>
                <c:pt idx="1750">
                  <c:v>3.0625518942128725E-9</c:v>
                </c:pt>
                <c:pt idx="1751">
                  <c:v>3.0625518942128725E-9</c:v>
                </c:pt>
                <c:pt idx="1752">
                  <c:v>3.0625518942128725E-9</c:v>
                </c:pt>
                <c:pt idx="1753">
                  <c:v>3.0625518942128725E-9</c:v>
                </c:pt>
                <c:pt idx="1754">
                  <c:v>3.0625518942128725E-9</c:v>
                </c:pt>
                <c:pt idx="1755">
                  <c:v>3.0625518942128725E-9</c:v>
                </c:pt>
                <c:pt idx="1756">
                  <c:v>3.0625518942128725E-9</c:v>
                </c:pt>
                <c:pt idx="1757">
                  <c:v>3.0625518942128725E-9</c:v>
                </c:pt>
                <c:pt idx="1758">
                  <c:v>3.0625518942128725E-9</c:v>
                </c:pt>
                <c:pt idx="1759">
                  <c:v>3.0625518942128725E-9</c:v>
                </c:pt>
                <c:pt idx="1760">
                  <c:v>3.0625518942128725E-9</c:v>
                </c:pt>
                <c:pt idx="1761">
                  <c:v>3.0625518942128725E-9</c:v>
                </c:pt>
                <c:pt idx="1762">
                  <c:v>3.0625518942128725E-9</c:v>
                </c:pt>
                <c:pt idx="1763">
                  <c:v>3.0625518942128725E-9</c:v>
                </c:pt>
                <c:pt idx="1764">
                  <c:v>3.0625518942128725E-9</c:v>
                </c:pt>
                <c:pt idx="1765">
                  <c:v>3.0625518942128725E-9</c:v>
                </c:pt>
                <c:pt idx="1766">
                  <c:v>3.0625518942128725E-9</c:v>
                </c:pt>
                <c:pt idx="1767">
                  <c:v>3.0625518942128725E-9</c:v>
                </c:pt>
                <c:pt idx="1768">
                  <c:v>3.0625518942128725E-9</c:v>
                </c:pt>
                <c:pt idx="1769">
                  <c:v>3.0625518942128725E-9</c:v>
                </c:pt>
                <c:pt idx="1770">
                  <c:v>3.0625518942128725E-9</c:v>
                </c:pt>
                <c:pt idx="1771">
                  <c:v>3.0625518942128725E-9</c:v>
                </c:pt>
                <c:pt idx="1772">
                  <c:v>3.0625518942128725E-9</c:v>
                </c:pt>
                <c:pt idx="1773">
                  <c:v>3.0625518942128725E-9</c:v>
                </c:pt>
                <c:pt idx="1774">
                  <c:v>3.0625518942128725E-9</c:v>
                </c:pt>
                <c:pt idx="1775">
                  <c:v>3.0625518942128725E-9</c:v>
                </c:pt>
                <c:pt idx="1776">
                  <c:v>3.0625518942128725E-9</c:v>
                </c:pt>
                <c:pt idx="1777">
                  <c:v>3.0625518942128725E-9</c:v>
                </c:pt>
                <c:pt idx="1778">
                  <c:v>3.0625518942128725E-9</c:v>
                </c:pt>
                <c:pt idx="1779">
                  <c:v>3.0625518942128725E-9</c:v>
                </c:pt>
                <c:pt idx="1780">
                  <c:v>3.0625518942128725E-9</c:v>
                </c:pt>
                <c:pt idx="1781">
                  <c:v>3.0625518942128725E-9</c:v>
                </c:pt>
                <c:pt idx="1782">
                  <c:v>3.0625518942128725E-9</c:v>
                </c:pt>
                <c:pt idx="1783">
                  <c:v>3.0625518942128725E-9</c:v>
                </c:pt>
                <c:pt idx="1784">
                  <c:v>3.0625518942128725E-9</c:v>
                </c:pt>
                <c:pt idx="1785">
                  <c:v>3.0625518942128725E-9</c:v>
                </c:pt>
                <c:pt idx="1786">
                  <c:v>3.0625518942128725E-9</c:v>
                </c:pt>
                <c:pt idx="1787">
                  <c:v>3.0625518942128725E-9</c:v>
                </c:pt>
                <c:pt idx="1788">
                  <c:v>3.0625518942128725E-9</c:v>
                </c:pt>
                <c:pt idx="1789">
                  <c:v>3.0625518942128725E-9</c:v>
                </c:pt>
                <c:pt idx="1790">
                  <c:v>3.0625518942128725E-9</c:v>
                </c:pt>
                <c:pt idx="1791">
                  <c:v>3.0625518942128725E-9</c:v>
                </c:pt>
                <c:pt idx="1792">
                  <c:v>3.0625518942128725E-9</c:v>
                </c:pt>
                <c:pt idx="1793">
                  <c:v>3.0625518942128725E-9</c:v>
                </c:pt>
                <c:pt idx="1794">
                  <c:v>3.0625518942128725E-9</c:v>
                </c:pt>
                <c:pt idx="1795">
                  <c:v>3.0625518942128725E-9</c:v>
                </c:pt>
                <c:pt idx="1796">
                  <c:v>3.0625518942128725E-9</c:v>
                </c:pt>
                <c:pt idx="1797">
                  <c:v>3.0625518942128725E-9</c:v>
                </c:pt>
                <c:pt idx="1798">
                  <c:v>3.0625518942128725E-9</c:v>
                </c:pt>
                <c:pt idx="1799">
                  <c:v>3.0625518942128725E-9</c:v>
                </c:pt>
                <c:pt idx="1800">
                  <c:v>3.0625518942128725E-9</c:v>
                </c:pt>
                <c:pt idx="1801">
                  <c:v>3.0625518942128725E-9</c:v>
                </c:pt>
                <c:pt idx="1802">
                  <c:v>3.0625518942128725E-9</c:v>
                </c:pt>
                <c:pt idx="1803">
                  <c:v>3.0625518942128725E-9</c:v>
                </c:pt>
                <c:pt idx="1804">
                  <c:v>3.0625518942128725E-9</c:v>
                </c:pt>
                <c:pt idx="1805">
                  <c:v>3.0625518942128725E-9</c:v>
                </c:pt>
                <c:pt idx="1806">
                  <c:v>3.0625518942128725E-9</c:v>
                </c:pt>
                <c:pt idx="1807">
                  <c:v>3.0625518942128725E-9</c:v>
                </c:pt>
                <c:pt idx="1808">
                  <c:v>3.0625518942128725E-9</c:v>
                </c:pt>
                <c:pt idx="1809">
                  <c:v>3.0625518942128725E-9</c:v>
                </c:pt>
                <c:pt idx="1810">
                  <c:v>3.0625518942128725E-9</c:v>
                </c:pt>
                <c:pt idx="1811">
                  <c:v>3.0625518942128725E-9</c:v>
                </c:pt>
                <c:pt idx="1812">
                  <c:v>3.0625518942128725E-9</c:v>
                </c:pt>
                <c:pt idx="1813">
                  <c:v>3.0625518942128725E-9</c:v>
                </c:pt>
                <c:pt idx="1814">
                  <c:v>3.0625518942128725E-9</c:v>
                </c:pt>
                <c:pt idx="1815">
                  <c:v>3.0625518942128725E-9</c:v>
                </c:pt>
                <c:pt idx="1816">
                  <c:v>3.0625518942128725E-9</c:v>
                </c:pt>
                <c:pt idx="1817">
                  <c:v>3.0625518942128725E-9</c:v>
                </c:pt>
                <c:pt idx="1818">
                  <c:v>3.0625518942128725E-9</c:v>
                </c:pt>
                <c:pt idx="1819">
                  <c:v>3.0625518942128725E-9</c:v>
                </c:pt>
                <c:pt idx="1820">
                  <c:v>3.0625518942128725E-9</c:v>
                </c:pt>
                <c:pt idx="1821">
                  <c:v>3.0625518942128725E-9</c:v>
                </c:pt>
                <c:pt idx="1822">
                  <c:v>3.0625518942128725E-9</c:v>
                </c:pt>
                <c:pt idx="1823">
                  <c:v>3.0625518942128725E-9</c:v>
                </c:pt>
                <c:pt idx="1824">
                  <c:v>3.0625518942128725E-9</c:v>
                </c:pt>
                <c:pt idx="1825">
                  <c:v>3.0625518942128725E-9</c:v>
                </c:pt>
                <c:pt idx="1826">
                  <c:v>3.0625518942128725E-9</c:v>
                </c:pt>
                <c:pt idx="1827">
                  <c:v>3.0625518942128725E-9</c:v>
                </c:pt>
                <c:pt idx="1828">
                  <c:v>3.0625518942128725E-9</c:v>
                </c:pt>
                <c:pt idx="1829">
                  <c:v>3.0625518942128725E-9</c:v>
                </c:pt>
                <c:pt idx="1830">
                  <c:v>3.0625518942128725E-9</c:v>
                </c:pt>
                <c:pt idx="1831">
                  <c:v>3.0625518942128725E-9</c:v>
                </c:pt>
                <c:pt idx="1832">
                  <c:v>3.0625518942128725E-9</c:v>
                </c:pt>
                <c:pt idx="1833">
                  <c:v>3.0625518942128725E-9</c:v>
                </c:pt>
                <c:pt idx="1834">
                  <c:v>3.0625518942128725E-9</c:v>
                </c:pt>
                <c:pt idx="1835">
                  <c:v>3.0625518942128725E-9</c:v>
                </c:pt>
                <c:pt idx="1836">
                  <c:v>3.0625518942128725E-9</c:v>
                </c:pt>
                <c:pt idx="1837">
                  <c:v>3.0625518942128725E-9</c:v>
                </c:pt>
                <c:pt idx="1838">
                  <c:v>3.0625518942128725E-9</c:v>
                </c:pt>
                <c:pt idx="1839">
                  <c:v>3.0625518942128725E-9</c:v>
                </c:pt>
                <c:pt idx="1840">
                  <c:v>3.0625518942128725E-9</c:v>
                </c:pt>
                <c:pt idx="1841">
                  <c:v>3.0625518942128725E-9</c:v>
                </c:pt>
                <c:pt idx="1842">
                  <c:v>3.0625518942128725E-9</c:v>
                </c:pt>
                <c:pt idx="1843">
                  <c:v>3.0625518942128725E-9</c:v>
                </c:pt>
                <c:pt idx="1844">
                  <c:v>3.0625518942128725E-9</c:v>
                </c:pt>
                <c:pt idx="1845">
                  <c:v>3.0625518942128725E-9</c:v>
                </c:pt>
                <c:pt idx="1846">
                  <c:v>3.0625518942128725E-9</c:v>
                </c:pt>
                <c:pt idx="1847">
                  <c:v>3.0625518942128725E-9</c:v>
                </c:pt>
                <c:pt idx="1848">
                  <c:v>3.0625518942128725E-9</c:v>
                </c:pt>
                <c:pt idx="1849">
                  <c:v>3.0625518942128725E-9</c:v>
                </c:pt>
                <c:pt idx="1850">
                  <c:v>3.0625518942128725E-9</c:v>
                </c:pt>
                <c:pt idx="1851">
                  <c:v>3.0625518942128725E-9</c:v>
                </c:pt>
                <c:pt idx="1852">
                  <c:v>3.0625518942128725E-9</c:v>
                </c:pt>
                <c:pt idx="1853">
                  <c:v>3.0625518942128725E-9</c:v>
                </c:pt>
                <c:pt idx="1854">
                  <c:v>3.0625518942128725E-9</c:v>
                </c:pt>
                <c:pt idx="1855">
                  <c:v>3.0625518942128725E-9</c:v>
                </c:pt>
                <c:pt idx="1856">
                  <c:v>3.0625518942128725E-9</c:v>
                </c:pt>
                <c:pt idx="1857">
                  <c:v>3.0625518942128725E-9</c:v>
                </c:pt>
                <c:pt idx="1858">
                  <c:v>3.0625518942128725E-9</c:v>
                </c:pt>
                <c:pt idx="1859">
                  <c:v>3.0625518942128725E-9</c:v>
                </c:pt>
                <c:pt idx="1860">
                  <c:v>3.0625518942128725E-9</c:v>
                </c:pt>
                <c:pt idx="1861">
                  <c:v>3.0625518942128725E-9</c:v>
                </c:pt>
                <c:pt idx="1862">
                  <c:v>3.0625518942128725E-9</c:v>
                </c:pt>
                <c:pt idx="1863">
                  <c:v>3.0625518942128725E-9</c:v>
                </c:pt>
                <c:pt idx="1864">
                  <c:v>3.0625518942128725E-9</c:v>
                </c:pt>
                <c:pt idx="1865">
                  <c:v>3.0625518942128725E-9</c:v>
                </c:pt>
                <c:pt idx="1866">
                  <c:v>3.0625518942128725E-9</c:v>
                </c:pt>
                <c:pt idx="1867">
                  <c:v>3.0625518942128725E-9</c:v>
                </c:pt>
                <c:pt idx="1868">
                  <c:v>3.0625518942128725E-9</c:v>
                </c:pt>
                <c:pt idx="1869">
                  <c:v>3.0625518942128725E-9</c:v>
                </c:pt>
                <c:pt idx="1870">
                  <c:v>3.0625518942128725E-9</c:v>
                </c:pt>
                <c:pt idx="1871">
                  <c:v>3.0625518942128725E-9</c:v>
                </c:pt>
                <c:pt idx="1872">
                  <c:v>3.0625518942128725E-9</c:v>
                </c:pt>
                <c:pt idx="1873">
                  <c:v>3.0625518942128725E-9</c:v>
                </c:pt>
                <c:pt idx="1874">
                  <c:v>3.0625518942128725E-9</c:v>
                </c:pt>
                <c:pt idx="1875">
                  <c:v>3.0625518942128725E-9</c:v>
                </c:pt>
                <c:pt idx="1876">
                  <c:v>3.0625518942128725E-9</c:v>
                </c:pt>
                <c:pt idx="1877">
                  <c:v>3.0625518942128725E-9</c:v>
                </c:pt>
                <c:pt idx="1878">
                  <c:v>3.0625518942128725E-9</c:v>
                </c:pt>
                <c:pt idx="1879">
                  <c:v>3.0625518942128725E-9</c:v>
                </c:pt>
                <c:pt idx="1880">
                  <c:v>3.0625518942128725E-9</c:v>
                </c:pt>
                <c:pt idx="1881">
                  <c:v>3.0625518942128725E-9</c:v>
                </c:pt>
                <c:pt idx="1882">
                  <c:v>3.0625518942128725E-9</c:v>
                </c:pt>
                <c:pt idx="1883">
                  <c:v>3.0625518942128725E-9</c:v>
                </c:pt>
                <c:pt idx="1884">
                  <c:v>3.0625518942128725E-9</c:v>
                </c:pt>
                <c:pt idx="1885">
                  <c:v>3.0625518942128725E-9</c:v>
                </c:pt>
                <c:pt idx="1886">
                  <c:v>3.0625518942128725E-9</c:v>
                </c:pt>
                <c:pt idx="1887">
                  <c:v>3.0625518942128725E-9</c:v>
                </c:pt>
                <c:pt idx="1888">
                  <c:v>3.0625518942128725E-9</c:v>
                </c:pt>
                <c:pt idx="1889">
                  <c:v>3.0625518942128725E-9</c:v>
                </c:pt>
                <c:pt idx="1890">
                  <c:v>3.0625518942128725E-9</c:v>
                </c:pt>
                <c:pt idx="1891">
                  <c:v>3.0625518942128725E-9</c:v>
                </c:pt>
                <c:pt idx="1892">
                  <c:v>3.0625518942128725E-9</c:v>
                </c:pt>
                <c:pt idx="1893">
                  <c:v>3.0625518942128725E-9</c:v>
                </c:pt>
                <c:pt idx="1894">
                  <c:v>3.0625518942128725E-9</c:v>
                </c:pt>
                <c:pt idx="1895">
                  <c:v>3.0625518942128725E-9</c:v>
                </c:pt>
                <c:pt idx="1896">
                  <c:v>3.0625518942128725E-9</c:v>
                </c:pt>
                <c:pt idx="1897">
                  <c:v>3.0625518942128725E-9</c:v>
                </c:pt>
                <c:pt idx="1898">
                  <c:v>3.0625518942128725E-9</c:v>
                </c:pt>
                <c:pt idx="1899">
                  <c:v>3.0625518942128725E-9</c:v>
                </c:pt>
                <c:pt idx="1900">
                  <c:v>3.0625518942128725E-9</c:v>
                </c:pt>
                <c:pt idx="1901">
                  <c:v>3.0625518942128725E-9</c:v>
                </c:pt>
                <c:pt idx="1902">
                  <c:v>3.0625518942128725E-9</c:v>
                </c:pt>
                <c:pt idx="1903">
                  <c:v>3.0625518942128725E-9</c:v>
                </c:pt>
                <c:pt idx="1904">
                  <c:v>3.0625518942128725E-9</c:v>
                </c:pt>
                <c:pt idx="1905">
                  <c:v>3.0625518942128725E-9</c:v>
                </c:pt>
                <c:pt idx="1906">
                  <c:v>3.0625518942128725E-9</c:v>
                </c:pt>
                <c:pt idx="1907">
                  <c:v>3.0625518942128725E-9</c:v>
                </c:pt>
                <c:pt idx="1908">
                  <c:v>3.0625518942128725E-9</c:v>
                </c:pt>
                <c:pt idx="1909">
                  <c:v>3.0625518942128725E-9</c:v>
                </c:pt>
                <c:pt idx="1910">
                  <c:v>3.0625518942128725E-9</c:v>
                </c:pt>
                <c:pt idx="1911">
                  <c:v>3.0625518942128725E-9</c:v>
                </c:pt>
                <c:pt idx="1912">
                  <c:v>3.0625518942128725E-9</c:v>
                </c:pt>
                <c:pt idx="1913">
                  <c:v>3.0625518942128725E-9</c:v>
                </c:pt>
                <c:pt idx="1914">
                  <c:v>3.0625518942128725E-9</c:v>
                </c:pt>
                <c:pt idx="1915">
                  <c:v>3.0625518942128725E-9</c:v>
                </c:pt>
                <c:pt idx="1916">
                  <c:v>3.0625518942128725E-9</c:v>
                </c:pt>
                <c:pt idx="1917">
                  <c:v>3.0625518942128725E-9</c:v>
                </c:pt>
                <c:pt idx="1918">
                  <c:v>3.0625518942128725E-9</c:v>
                </c:pt>
                <c:pt idx="1919">
                  <c:v>3.0625518942128725E-9</c:v>
                </c:pt>
                <c:pt idx="1920">
                  <c:v>3.0625518942128725E-9</c:v>
                </c:pt>
                <c:pt idx="1921">
                  <c:v>3.0625518942128725E-9</c:v>
                </c:pt>
                <c:pt idx="1922">
                  <c:v>3.0625518942128725E-9</c:v>
                </c:pt>
                <c:pt idx="1923">
                  <c:v>3.0625518942128725E-9</c:v>
                </c:pt>
                <c:pt idx="1924">
                  <c:v>3.0625518942128725E-9</c:v>
                </c:pt>
                <c:pt idx="1925">
                  <c:v>3.0625518942128725E-9</c:v>
                </c:pt>
                <c:pt idx="1926">
                  <c:v>3.0625518942128725E-9</c:v>
                </c:pt>
                <c:pt idx="1927">
                  <c:v>3.0625518942128725E-9</c:v>
                </c:pt>
                <c:pt idx="1928">
                  <c:v>3.0625518942128725E-9</c:v>
                </c:pt>
                <c:pt idx="1929">
                  <c:v>3.0625518942128725E-9</c:v>
                </c:pt>
                <c:pt idx="1930">
                  <c:v>3.0625518942128725E-9</c:v>
                </c:pt>
                <c:pt idx="1931">
                  <c:v>3.0625518942128725E-9</c:v>
                </c:pt>
                <c:pt idx="1932">
                  <c:v>3.0625518942128725E-9</c:v>
                </c:pt>
                <c:pt idx="1933">
                  <c:v>3.0625518942128725E-9</c:v>
                </c:pt>
                <c:pt idx="1934">
                  <c:v>3.0625518942128725E-9</c:v>
                </c:pt>
                <c:pt idx="1935">
                  <c:v>3.0625518942128725E-9</c:v>
                </c:pt>
                <c:pt idx="1936">
                  <c:v>3.0625518942128725E-9</c:v>
                </c:pt>
                <c:pt idx="1937">
                  <c:v>3.0625518942128725E-9</c:v>
                </c:pt>
                <c:pt idx="1938">
                  <c:v>3.0625518942128725E-9</c:v>
                </c:pt>
                <c:pt idx="1939">
                  <c:v>3.0625518942128725E-9</c:v>
                </c:pt>
                <c:pt idx="1940">
                  <c:v>3.0625518942128725E-9</c:v>
                </c:pt>
                <c:pt idx="1941">
                  <c:v>3.0625518942128725E-9</c:v>
                </c:pt>
                <c:pt idx="1942">
                  <c:v>3.0625518942128725E-9</c:v>
                </c:pt>
                <c:pt idx="1943">
                  <c:v>3.0625518942128725E-9</c:v>
                </c:pt>
                <c:pt idx="1944">
                  <c:v>3.0625518942128725E-9</c:v>
                </c:pt>
                <c:pt idx="1945">
                  <c:v>3.0625518942128725E-9</c:v>
                </c:pt>
                <c:pt idx="1946">
                  <c:v>3.0625518942128725E-9</c:v>
                </c:pt>
                <c:pt idx="1947">
                  <c:v>3.0625518942128725E-9</c:v>
                </c:pt>
                <c:pt idx="1948">
                  <c:v>3.0625518942128725E-9</c:v>
                </c:pt>
                <c:pt idx="1949">
                  <c:v>3.0625518942128725E-9</c:v>
                </c:pt>
                <c:pt idx="1950">
                  <c:v>3.0625518942128725E-9</c:v>
                </c:pt>
                <c:pt idx="1951">
                  <c:v>3.0625518942128725E-9</c:v>
                </c:pt>
                <c:pt idx="1952">
                  <c:v>3.0625518942128725E-9</c:v>
                </c:pt>
                <c:pt idx="1953">
                  <c:v>3.0625518942128725E-9</c:v>
                </c:pt>
                <c:pt idx="1954">
                  <c:v>3.0625518942128725E-9</c:v>
                </c:pt>
                <c:pt idx="1955">
                  <c:v>3.0625518942128725E-9</c:v>
                </c:pt>
                <c:pt idx="1956">
                  <c:v>3.0625518942128725E-9</c:v>
                </c:pt>
                <c:pt idx="1957">
                  <c:v>3.0625518942128725E-9</c:v>
                </c:pt>
                <c:pt idx="1958">
                  <c:v>3.0625518942128725E-9</c:v>
                </c:pt>
                <c:pt idx="1959">
                  <c:v>3.0625518942128725E-9</c:v>
                </c:pt>
                <c:pt idx="1960">
                  <c:v>3.0625518942128725E-9</c:v>
                </c:pt>
                <c:pt idx="1961">
                  <c:v>3.0625518942128725E-9</c:v>
                </c:pt>
                <c:pt idx="1962">
                  <c:v>3.0625518942128725E-9</c:v>
                </c:pt>
                <c:pt idx="1963">
                  <c:v>3.0625518942128725E-9</c:v>
                </c:pt>
                <c:pt idx="1964">
                  <c:v>3.0625518942128725E-9</c:v>
                </c:pt>
                <c:pt idx="1965">
                  <c:v>3.0625518942128725E-9</c:v>
                </c:pt>
                <c:pt idx="1966">
                  <c:v>3.0625518942128725E-9</c:v>
                </c:pt>
                <c:pt idx="1967">
                  <c:v>3.0625518942128725E-9</c:v>
                </c:pt>
                <c:pt idx="1968">
                  <c:v>3.0625518942128725E-9</c:v>
                </c:pt>
                <c:pt idx="1969">
                  <c:v>3.0625518942128725E-9</c:v>
                </c:pt>
                <c:pt idx="1970">
                  <c:v>3.0625518942128725E-9</c:v>
                </c:pt>
                <c:pt idx="1971">
                  <c:v>3.0625518942128725E-9</c:v>
                </c:pt>
                <c:pt idx="1972">
                  <c:v>3.0625518942128725E-9</c:v>
                </c:pt>
                <c:pt idx="1973">
                  <c:v>3.0625518942128725E-9</c:v>
                </c:pt>
                <c:pt idx="1974">
                  <c:v>3.0625518942128725E-9</c:v>
                </c:pt>
                <c:pt idx="1975">
                  <c:v>3.0625518942128725E-9</c:v>
                </c:pt>
                <c:pt idx="1976">
                  <c:v>3.0625518942128725E-9</c:v>
                </c:pt>
                <c:pt idx="1977">
                  <c:v>3.0625518942128725E-9</c:v>
                </c:pt>
                <c:pt idx="1978">
                  <c:v>3.0625518942128725E-9</c:v>
                </c:pt>
                <c:pt idx="1979">
                  <c:v>3.0625518942128725E-9</c:v>
                </c:pt>
                <c:pt idx="1980">
                  <c:v>3.0625518942128725E-9</c:v>
                </c:pt>
                <c:pt idx="1981">
                  <c:v>3.0625518942128725E-9</c:v>
                </c:pt>
                <c:pt idx="1982">
                  <c:v>3.0625518942128725E-9</c:v>
                </c:pt>
                <c:pt idx="1983">
                  <c:v>3.0625518942128725E-9</c:v>
                </c:pt>
                <c:pt idx="1984">
                  <c:v>3.0625518942128725E-9</c:v>
                </c:pt>
                <c:pt idx="1985">
                  <c:v>3.0625518942128725E-9</c:v>
                </c:pt>
                <c:pt idx="1986">
                  <c:v>3.0625518942128725E-9</c:v>
                </c:pt>
                <c:pt idx="1987">
                  <c:v>3.0625518942128725E-9</c:v>
                </c:pt>
                <c:pt idx="1988">
                  <c:v>3.0625518942128725E-9</c:v>
                </c:pt>
                <c:pt idx="1989">
                  <c:v>3.0625518942128725E-9</c:v>
                </c:pt>
                <c:pt idx="1990">
                  <c:v>3.0625518942128725E-9</c:v>
                </c:pt>
                <c:pt idx="1991">
                  <c:v>3.0625518942128725E-9</c:v>
                </c:pt>
                <c:pt idx="1992">
                  <c:v>3.0625518942128725E-9</c:v>
                </c:pt>
                <c:pt idx="1993">
                  <c:v>3.0625518942128725E-9</c:v>
                </c:pt>
                <c:pt idx="1994">
                  <c:v>3.0625518942128725E-9</c:v>
                </c:pt>
                <c:pt idx="1995">
                  <c:v>3.0625518942128725E-9</c:v>
                </c:pt>
                <c:pt idx="1996">
                  <c:v>3.0625518942128725E-9</c:v>
                </c:pt>
                <c:pt idx="1997">
                  <c:v>3.0625518942128725E-9</c:v>
                </c:pt>
                <c:pt idx="1998">
                  <c:v>3.0625518942128725E-9</c:v>
                </c:pt>
                <c:pt idx="1999">
                  <c:v>3.0625518942128725E-9</c:v>
                </c:pt>
                <c:pt idx="2000">
                  <c:v>3.0625518942128725E-9</c:v>
                </c:pt>
                <c:pt idx="2001">
                  <c:v>3.0625518942128725E-9</c:v>
                </c:pt>
                <c:pt idx="2002">
                  <c:v>3.0625518942128725E-9</c:v>
                </c:pt>
                <c:pt idx="2003">
                  <c:v>3.0625518942128725E-9</c:v>
                </c:pt>
                <c:pt idx="2004">
                  <c:v>3.0625518942128725E-9</c:v>
                </c:pt>
                <c:pt idx="2005">
                  <c:v>3.0625518942128725E-9</c:v>
                </c:pt>
                <c:pt idx="2006">
                  <c:v>3.0625518942128725E-9</c:v>
                </c:pt>
                <c:pt idx="2007">
                  <c:v>3.0625518942128725E-9</c:v>
                </c:pt>
                <c:pt idx="2008">
                  <c:v>3.0625518942128725E-9</c:v>
                </c:pt>
                <c:pt idx="2009">
                  <c:v>3.0625518942128725E-9</c:v>
                </c:pt>
                <c:pt idx="2010">
                  <c:v>3.0625518942128725E-9</c:v>
                </c:pt>
                <c:pt idx="2011">
                  <c:v>3.0625518942128725E-9</c:v>
                </c:pt>
                <c:pt idx="2012">
                  <c:v>3.0625518942128725E-9</c:v>
                </c:pt>
                <c:pt idx="2013">
                  <c:v>3.0625518942128725E-9</c:v>
                </c:pt>
                <c:pt idx="2014">
                  <c:v>3.0625518942128725E-9</c:v>
                </c:pt>
                <c:pt idx="2015">
                  <c:v>3.0625518942128725E-9</c:v>
                </c:pt>
                <c:pt idx="2016">
                  <c:v>3.0625518942128725E-9</c:v>
                </c:pt>
                <c:pt idx="2017">
                  <c:v>3.0625518942128725E-9</c:v>
                </c:pt>
                <c:pt idx="2018">
                  <c:v>3.0625518942128725E-9</c:v>
                </c:pt>
                <c:pt idx="2019">
                  <c:v>3.0625518942128725E-9</c:v>
                </c:pt>
                <c:pt idx="2020">
                  <c:v>3.0625518942128725E-9</c:v>
                </c:pt>
                <c:pt idx="2021">
                  <c:v>3.0625518942128725E-9</c:v>
                </c:pt>
                <c:pt idx="2022">
                  <c:v>3.0625518942128725E-9</c:v>
                </c:pt>
                <c:pt idx="2023">
                  <c:v>3.0625518942128725E-9</c:v>
                </c:pt>
                <c:pt idx="2024">
                  <c:v>3.0625518942128725E-9</c:v>
                </c:pt>
                <c:pt idx="2025">
                  <c:v>3.0625518942128725E-9</c:v>
                </c:pt>
                <c:pt idx="2026">
                  <c:v>3.0625518942128725E-9</c:v>
                </c:pt>
                <c:pt idx="2027">
                  <c:v>3.0625518942128725E-9</c:v>
                </c:pt>
                <c:pt idx="2028">
                  <c:v>3.0625518942128725E-9</c:v>
                </c:pt>
                <c:pt idx="2029">
                  <c:v>3.0625518942128725E-9</c:v>
                </c:pt>
                <c:pt idx="2030">
                  <c:v>3.0625518942128725E-9</c:v>
                </c:pt>
                <c:pt idx="2031">
                  <c:v>3.0625518942128725E-9</c:v>
                </c:pt>
                <c:pt idx="2032">
                  <c:v>3.0625518942128725E-9</c:v>
                </c:pt>
                <c:pt idx="2033">
                  <c:v>3.0625518942128725E-9</c:v>
                </c:pt>
                <c:pt idx="2034">
                  <c:v>3.0625518942128725E-9</c:v>
                </c:pt>
                <c:pt idx="2035">
                  <c:v>3.0625518942128725E-9</c:v>
                </c:pt>
                <c:pt idx="2036">
                  <c:v>3.0625518942128725E-9</c:v>
                </c:pt>
                <c:pt idx="2037">
                  <c:v>3.0625518942128725E-9</c:v>
                </c:pt>
                <c:pt idx="2038">
                  <c:v>3.0625518942128725E-9</c:v>
                </c:pt>
                <c:pt idx="2039">
                  <c:v>3.0625518942128725E-9</c:v>
                </c:pt>
                <c:pt idx="2040">
                  <c:v>3.0625518942128725E-9</c:v>
                </c:pt>
                <c:pt idx="2041">
                  <c:v>3.0625518942128725E-9</c:v>
                </c:pt>
                <c:pt idx="2042">
                  <c:v>3.0625518942128725E-9</c:v>
                </c:pt>
                <c:pt idx="2043">
                  <c:v>3.0625518942128725E-9</c:v>
                </c:pt>
                <c:pt idx="2044">
                  <c:v>3.0625518942128725E-9</c:v>
                </c:pt>
                <c:pt idx="2045">
                  <c:v>3.0625518942128725E-9</c:v>
                </c:pt>
                <c:pt idx="2046">
                  <c:v>3.0625518942128725E-9</c:v>
                </c:pt>
                <c:pt idx="2047">
                  <c:v>3.0625518942128725E-9</c:v>
                </c:pt>
                <c:pt idx="2048">
                  <c:v>3.0625518942128725E-9</c:v>
                </c:pt>
                <c:pt idx="2049">
                  <c:v>3.0625518942128725E-9</c:v>
                </c:pt>
                <c:pt idx="2050">
                  <c:v>3.0625518942128725E-9</c:v>
                </c:pt>
                <c:pt idx="2051">
                  <c:v>3.0625518942128725E-9</c:v>
                </c:pt>
                <c:pt idx="2052">
                  <c:v>3.0625518942128725E-9</c:v>
                </c:pt>
                <c:pt idx="2053">
                  <c:v>3.0625518942128725E-9</c:v>
                </c:pt>
                <c:pt idx="2054">
                  <c:v>3.0625518942128725E-9</c:v>
                </c:pt>
                <c:pt idx="2055">
                  <c:v>3.0625518942128725E-9</c:v>
                </c:pt>
                <c:pt idx="2056">
                  <c:v>3.0625518942128725E-9</c:v>
                </c:pt>
                <c:pt idx="2057">
                  <c:v>3.0625518942128725E-9</c:v>
                </c:pt>
                <c:pt idx="2058">
                  <c:v>3.0625518942128725E-9</c:v>
                </c:pt>
                <c:pt idx="2059">
                  <c:v>3.0625518942128725E-9</c:v>
                </c:pt>
                <c:pt idx="2060">
                  <c:v>3.0625518942128725E-9</c:v>
                </c:pt>
                <c:pt idx="2061">
                  <c:v>3.0625518942128725E-9</c:v>
                </c:pt>
                <c:pt idx="2062">
                  <c:v>3.0625518942128725E-9</c:v>
                </c:pt>
                <c:pt idx="2063">
                  <c:v>3.0625518942128725E-9</c:v>
                </c:pt>
                <c:pt idx="2064">
                  <c:v>3.0625518942128725E-9</c:v>
                </c:pt>
                <c:pt idx="2065">
                  <c:v>3.0625518942128725E-9</c:v>
                </c:pt>
                <c:pt idx="2066">
                  <c:v>3.0625518942128725E-9</c:v>
                </c:pt>
                <c:pt idx="2067">
                  <c:v>3.0625518942128725E-9</c:v>
                </c:pt>
                <c:pt idx="2068">
                  <c:v>3.0625518942128725E-9</c:v>
                </c:pt>
                <c:pt idx="2069">
                  <c:v>3.0625518942128725E-9</c:v>
                </c:pt>
                <c:pt idx="2070">
                  <c:v>3.0625518942128725E-9</c:v>
                </c:pt>
                <c:pt idx="2071">
                  <c:v>3.0625518942128725E-9</c:v>
                </c:pt>
                <c:pt idx="2072">
                  <c:v>3.0625518942128725E-9</c:v>
                </c:pt>
                <c:pt idx="2073">
                  <c:v>3.0625518942128725E-9</c:v>
                </c:pt>
                <c:pt idx="2074">
                  <c:v>3.0625518942128725E-9</c:v>
                </c:pt>
                <c:pt idx="2075">
                  <c:v>3.0625518942128725E-9</c:v>
                </c:pt>
                <c:pt idx="2076">
                  <c:v>3.0625518942128725E-9</c:v>
                </c:pt>
                <c:pt idx="2077">
                  <c:v>3.0625518942128725E-9</c:v>
                </c:pt>
                <c:pt idx="2078">
                  <c:v>3.0625518942128725E-9</c:v>
                </c:pt>
                <c:pt idx="2079">
                  <c:v>3.0625518942128725E-9</c:v>
                </c:pt>
                <c:pt idx="2080">
                  <c:v>3.0625518942128725E-9</c:v>
                </c:pt>
                <c:pt idx="2081">
                  <c:v>3.0625518942128725E-9</c:v>
                </c:pt>
                <c:pt idx="2082">
                  <c:v>3.0625518942128725E-9</c:v>
                </c:pt>
                <c:pt idx="2083">
                  <c:v>3.0625518942128725E-9</c:v>
                </c:pt>
                <c:pt idx="2084">
                  <c:v>3.0625518942128725E-9</c:v>
                </c:pt>
                <c:pt idx="2085">
                  <c:v>3.0625518942128725E-9</c:v>
                </c:pt>
                <c:pt idx="2086">
                  <c:v>3.0625518942128725E-9</c:v>
                </c:pt>
                <c:pt idx="2087">
                  <c:v>3.0625518942128725E-9</c:v>
                </c:pt>
                <c:pt idx="2088">
                  <c:v>3.0625518942128725E-9</c:v>
                </c:pt>
                <c:pt idx="2089">
                  <c:v>3.0625518942128725E-9</c:v>
                </c:pt>
                <c:pt idx="2090">
                  <c:v>3.0625518942128725E-9</c:v>
                </c:pt>
                <c:pt idx="2091">
                  <c:v>3.0625518942128725E-9</c:v>
                </c:pt>
                <c:pt idx="2092">
                  <c:v>3.0625518942128725E-9</c:v>
                </c:pt>
                <c:pt idx="2093">
                  <c:v>3.0625518942128725E-9</c:v>
                </c:pt>
                <c:pt idx="2094">
                  <c:v>3.0625518942128725E-9</c:v>
                </c:pt>
                <c:pt idx="2095">
                  <c:v>3.0625518942128725E-9</c:v>
                </c:pt>
                <c:pt idx="2096">
                  <c:v>3.0625518942128725E-9</c:v>
                </c:pt>
                <c:pt idx="2097">
                  <c:v>3.0625518942128725E-9</c:v>
                </c:pt>
                <c:pt idx="2098">
                  <c:v>3.0625518942128725E-9</c:v>
                </c:pt>
                <c:pt idx="2099">
                  <c:v>3.0625518942128725E-9</c:v>
                </c:pt>
                <c:pt idx="2100">
                  <c:v>3.0625518942128725E-9</c:v>
                </c:pt>
                <c:pt idx="2101">
                  <c:v>3.0625518942128725E-9</c:v>
                </c:pt>
                <c:pt idx="2102">
                  <c:v>3.0625518942128725E-9</c:v>
                </c:pt>
                <c:pt idx="2103">
                  <c:v>3.0625518942128725E-9</c:v>
                </c:pt>
                <c:pt idx="2104">
                  <c:v>3.0625518942128725E-9</c:v>
                </c:pt>
                <c:pt idx="2105">
                  <c:v>3.0625518942128725E-9</c:v>
                </c:pt>
                <c:pt idx="2106">
                  <c:v>3.0625518942128725E-9</c:v>
                </c:pt>
                <c:pt idx="2107">
                  <c:v>3.0625518942128725E-9</c:v>
                </c:pt>
                <c:pt idx="2108">
                  <c:v>3.0625518942128725E-9</c:v>
                </c:pt>
                <c:pt idx="2109">
                  <c:v>3.0625518942128725E-9</c:v>
                </c:pt>
                <c:pt idx="2110">
                  <c:v>3.0625518942128725E-9</c:v>
                </c:pt>
                <c:pt idx="2111">
                  <c:v>3.0625518942128725E-9</c:v>
                </c:pt>
                <c:pt idx="2112">
                  <c:v>3.0625518942128725E-9</c:v>
                </c:pt>
                <c:pt idx="2113">
                  <c:v>3.0625518942128725E-9</c:v>
                </c:pt>
                <c:pt idx="2114">
                  <c:v>3.0625518942128725E-9</c:v>
                </c:pt>
                <c:pt idx="2115">
                  <c:v>3.0625518942128725E-9</c:v>
                </c:pt>
                <c:pt idx="2116">
                  <c:v>3.0625518942128725E-9</c:v>
                </c:pt>
                <c:pt idx="2117">
                  <c:v>3.0625518942128725E-9</c:v>
                </c:pt>
                <c:pt idx="2118">
                  <c:v>3.0625518942128725E-9</c:v>
                </c:pt>
                <c:pt idx="2119">
                  <c:v>3.0625518942128725E-9</c:v>
                </c:pt>
                <c:pt idx="2120">
                  <c:v>3.0625518942128725E-9</c:v>
                </c:pt>
                <c:pt idx="2121">
                  <c:v>3.0625518942128725E-9</c:v>
                </c:pt>
                <c:pt idx="2122">
                  <c:v>3.0625518942128725E-9</c:v>
                </c:pt>
                <c:pt idx="2123">
                  <c:v>3.0625518942128725E-9</c:v>
                </c:pt>
                <c:pt idx="2124">
                  <c:v>3.0625518942128725E-9</c:v>
                </c:pt>
                <c:pt idx="2125">
                  <c:v>3.0625518942128725E-9</c:v>
                </c:pt>
                <c:pt idx="2126">
                  <c:v>3.0625518942128725E-9</c:v>
                </c:pt>
                <c:pt idx="2127">
                  <c:v>3.0625518942128725E-9</c:v>
                </c:pt>
                <c:pt idx="2128">
                  <c:v>3.0625518942128725E-9</c:v>
                </c:pt>
                <c:pt idx="2129">
                  <c:v>3.0625518942128725E-9</c:v>
                </c:pt>
                <c:pt idx="2130">
                  <c:v>3.0625518942128725E-9</c:v>
                </c:pt>
                <c:pt idx="2131">
                  <c:v>3.0625518942128725E-9</c:v>
                </c:pt>
                <c:pt idx="2132">
                  <c:v>3.0625518942128725E-9</c:v>
                </c:pt>
                <c:pt idx="2133">
                  <c:v>3.0625518942128725E-9</c:v>
                </c:pt>
                <c:pt idx="2134">
                  <c:v>3.0625518942128725E-9</c:v>
                </c:pt>
                <c:pt idx="2135">
                  <c:v>3.0625518942128725E-9</c:v>
                </c:pt>
                <c:pt idx="2136">
                  <c:v>3.0625518942128725E-9</c:v>
                </c:pt>
                <c:pt idx="2137">
                  <c:v>3.0625518942128725E-9</c:v>
                </c:pt>
                <c:pt idx="2138">
                  <c:v>3.0625518942128725E-9</c:v>
                </c:pt>
                <c:pt idx="2139">
                  <c:v>3.0625518942128725E-9</c:v>
                </c:pt>
                <c:pt idx="2140">
                  <c:v>3.0625518942128725E-9</c:v>
                </c:pt>
                <c:pt idx="2141">
                  <c:v>3.0625518942128725E-9</c:v>
                </c:pt>
                <c:pt idx="2142">
                  <c:v>3.0625518942128725E-9</c:v>
                </c:pt>
                <c:pt idx="2143">
                  <c:v>3.0625518942128725E-9</c:v>
                </c:pt>
                <c:pt idx="2144">
                  <c:v>3.0625518942128725E-9</c:v>
                </c:pt>
                <c:pt idx="2145">
                  <c:v>3.0625518942128725E-9</c:v>
                </c:pt>
                <c:pt idx="2146">
                  <c:v>3.0625518942128725E-9</c:v>
                </c:pt>
                <c:pt idx="2147">
                  <c:v>3.0625518942128725E-9</c:v>
                </c:pt>
                <c:pt idx="2148">
                  <c:v>3.0625518942128725E-9</c:v>
                </c:pt>
                <c:pt idx="2149">
                  <c:v>3.0625518942128725E-9</c:v>
                </c:pt>
                <c:pt idx="2150">
                  <c:v>3.0625518942128725E-9</c:v>
                </c:pt>
                <c:pt idx="2151">
                  <c:v>3.0625518942128725E-9</c:v>
                </c:pt>
                <c:pt idx="2152">
                  <c:v>3.0625518942128725E-9</c:v>
                </c:pt>
                <c:pt idx="2153">
                  <c:v>3.0625518942128725E-9</c:v>
                </c:pt>
                <c:pt idx="2154">
                  <c:v>3.0625518942128725E-9</c:v>
                </c:pt>
                <c:pt idx="2155">
                  <c:v>3.0625518942128725E-9</c:v>
                </c:pt>
                <c:pt idx="2156">
                  <c:v>3.0625518942128725E-9</c:v>
                </c:pt>
                <c:pt idx="2157">
                  <c:v>3.0625518942128725E-9</c:v>
                </c:pt>
                <c:pt idx="2158">
                  <c:v>3.0625518942128725E-9</c:v>
                </c:pt>
                <c:pt idx="2159">
                  <c:v>3.0625518942128725E-9</c:v>
                </c:pt>
                <c:pt idx="2160">
                  <c:v>3.0625518942128725E-9</c:v>
                </c:pt>
                <c:pt idx="2161">
                  <c:v>3.0625518942128725E-9</c:v>
                </c:pt>
                <c:pt idx="2162">
                  <c:v>3.0625518942128725E-9</c:v>
                </c:pt>
                <c:pt idx="2163">
                  <c:v>3.0625518942128725E-9</c:v>
                </c:pt>
                <c:pt idx="2164">
                  <c:v>3.0625518942128725E-9</c:v>
                </c:pt>
                <c:pt idx="2165">
                  <c:v>3.0625518942128725E-9</c:v>
                </c:pt>
                <c:pt idx="2166">
                  <c:v>3.0625518942128725E-9</c:v>
                </c:pt>
                <c:pt idx="2167">
                  <c:v>3.0625518942128725E-9</c:v>
                </c:pt>
                <c:pt idx="2168">
                  <c:v>3.0625518942128725E-9</c:v>
                </c:pt>
                <c:pt idx="2169">
                  <c:v>3.0625518942128725E-9</c:v>
                </c:pt>
                <c:pt idx="2170">
                  <c:v>3.0625518942128725E-9</c:v>
                </c:pt>
                <c:pt idx="2171">
                  <c:v>3.0625518942128725E-9</c:v>
                </c:pt>
                <c:pt idx="2172">
                  <c:v>3.0625518942128725E-9</c:v>
                </c:pt>
                <c:pt idx="2173">
                  <c:v>3.0625518942128725E-9</c:v>
                </c:pt>
                <c:pt idx="2174">
                  <c:v>3.0625518942128725E-9</c:v>
                </c:pt>
                <c:pt idx="2175">
                  <c:v>3.0625518942128725E-9</c:v>
                </c:pt>
                <c:pt idx="2176">
                  <c:v>3.0625518942128725E-9</c:v>
                </c:pt>
                <c:pt idx="2177">
                  <c:v>3.0625518942128725E-9</c:v>
                </c:pt>
                <c:pt idx="2178">
                  <c:v>3.0625518942128725E-9</c:v>
                </c:pt>
                <c:pt idx="2179">
                  <c:v>3.0625518942128725E-9</c:v>
                </c:pt>
                <c:pt idx="2180">
                  <c:v>3.0625518942128725E-9</c:v>
                </c:pt>
                <c:pt idx="2181">
                  <c:v>3.0625518942128725E-9</c:v>
                </c:pt>
                <c:pt idx="2182">
                  <c:v>3.0625518942128725E-9</c:v>
                </c:pt>
                <c:pt idx="2183">
                  <c:v>3.0625518942128725E-9</c:v>
                </c:pt>
                <c:pt idx="2184">
                  <c:v>3.0625518942128725E-9</c:v>
                </c:pt>
                <c:pt idx="2185">
                  <c:v>3.0625518942128725E-9</c:v>
                </c:pt>
                <c:pt idx="2186">
                  <c:v>3.0625518942128725E-9</c:v>
                </c:pt>
                <c:pt idx="2187">
                  <c:v>3.0625518942128725E-9</c:v>
                </c:pt>
                <c:pt idx="2188">
                  <c:v>3.0625518942128725E-9</c:v>
                </c:pt>
                <c:pt idx="2189">
                  <c:v>3.0625518942128725E-9</c:v>
                </c:pt>
                <c:pt idx="2190">
                  <c:v>3.0625518942128725E-9</c:v>
                </c:pt>
                <c:pt idx="2191">
                  <c:v>3.0625518942128725E-9</c:v>
                </c:pt>
                <c:pt idx="2192">
                  <c:v>3.0625518942128725E-9</c:v>
                </c:pt>
                <c:pt idx="2193">
                  <c:v>3.0625518942128725E-9</c:v>
                </c:pt>
                <c:pt idx="2194">
                  <c:v>3.0625518942128725E-9</c:v>
                </c:pt>
                <c:pt idx="2195">
                  <c:v>3.0625518942128725E-9</c:v>
                </c:pt>
                <c:pt idx="2196">
                  <c:v>3.0625518942128725E-9</c:v>
                </c:pt>
                <c:pt idx="2197">
                  <c:v>3.0625518942128725E-9</c:v>
                </c:pt>
                <c:pt idx="2198">
                  <c:v>3.0625518942128725E-9</c:v>
                </c:pt>
                <c:pt idx="2199">
                  <c:v>3.0625518942128725E-9</c:v>
                </c:pt>
                <c:pt idx="2200">
                  <c:v>3.0625518942128725E-9</c:v>
                </c:pt>
                <c:pt idx="2201">
                  <c:v>3.0625518942128725E-9</c:v>
                </c:pt>
                <c:pt idx="2202">
                  <c:v>3.0625518942128725E-9</c:v>
                </c:pt>
                <c:pt idx="2203">
                  <c:v>3.0625518942128725E-9</c:v>
                </c:pt>
                <c:pt idx="2204">
                  <c:v>3.0625518942128725E-9</c:v>
                </c:pt>
                <c:pt idx="2205">
                  <c:v>3.0625518942128725E-9</c:v>
                </c:pt>
                <c:pt idx="2206">
                  <c:v>3.0625518942128725E-9</c:v>
                </c:pt>
                <c:pt idx="2207">
                  <c:v>3.0625518942128725E-9</c:v>
                </c:pt>
                <c:pt idx="2208">
                  <c:v>3.0625518942128725E-9</c:v>
                </c:pt>
                <c:pt idx="2209">
                  <c:v>3.0625518942128725E-9</c:v>
                </c:pt>
                <c:pt idx="2210">
                  <c:v>3.0625518942128725E-9</c:v>
                </c:pt>
                <c:pt idx="2211">
                  <c:v>3.0625518942128725E-9</c:v>
                </c:pt>
                <c:pt idx="2212">
                  <c:v>3.0625518942128725E-9</c:v>
                </c:pt>
                <c:pt idx="2213">
                  <c:v>3.0625518942128725E-9</c:v>
                </c:pt>
                <c:pt idx="2214">
                  <c:v>3.0625518942128725E-9</c:v>
                </c:pt>
                <c:pt idx="2215">
                  <c:v>3.0625518942128725E-9</c:v>
                </c:pt>
                <c:pt idx="2216">
                  <c:v>3.0625518942128725E-9</c:v>
                </c:pt>
                <c:pt idx="2217">
                  <c:v>3.0625518942128725E-9</c:v>
                </c:pt>
                <c:pt idx="2218">
                  <c:v>3.0625518942128725E-9</c:v>
                </c:pt>
                <c:pt idx="2219">
                  <c:v>3.0625518942128725E-9</c:v>
                </c:pt>
                <c:pt idx="2220">
                  <c:v>3.0625518942128725E-9</c:v>
                </c:pt>
                <c:pt idx="2221">
                  <c:v>3.0625518942128725E-9</c:v>
                </c:pt>
                <c:pt idx="2222">
                  <c:v>3.0625518942128725E-9</c:v>
                </c:pt>
                <c:pt idx="2223">
                  <c:v>3.0625518942128725E-9</c:v>
                </c:pt>
                <c:pt idx="2224">
                  <c:v>3.0625518942128725E-9</c:v>
                </c:pt>
                <c:pt idx="2225">
                  <c:v>3.0625518942128725E-9</c:v>
                </c:pt>
                <c:pt idx="2226">
                  <c:v>3.0625518942128725E-9</c:v>
                </c:pt>
                <c:pt idx="2227">
                  <c:v>3.0625518942128725E-9</c:v>
                </c:pt>
                <c:pt idx="2228">
                  <c:v>3.0625518942128725E-9</c:v>
                </c:pt>
                <c:pt idx="2229">
                  <c:v>3.0625518942128725E-9</c:v>
                </c:pt>
                <c:pt idx="2230">
                  <c:v>3.0625518942128725E-9</c:v>
                </c:pt>
                <c:pt idx="2231">
                  <c:v>3.0625518942128725E-9</c:v>
                </c:pt>
                <c:pt idx="2232">
                  <c:v>3.0625518942128725E-9</c:v>
                </c:pt>
                <c:pt idx="2233">
                  <c:v>3.0625518942128725E-9</c:v>
                </c:pt>
                <c:pt idx="2234">
                  <c:v>3.0625518942128725E-9</c:v>
                </c:pt>
                <c:pt idx="2235">
                  <c:v>3.0625518942128725E-9</c:v>
                </c:pt>
                <c:pt idx="2236">
                  <c:v>3.0625518942128725E-9</c:v>
                </c:pt>
                <c:pt idx="2237">
                  <c:v>3.0625518942128725E-9</c:v>
                </c:pt>
                <c:pt idx="2238">
                  <c:v>3.0625518942128725E-9</c:v>
                </c:pt>
                <c:pt idx="2239">
                  <c:v>3.0625518942128725E-9</c:v>
                </c:pt>
                <c:pt idx="2240">
                  <c:v>3.0625518942128725E-9</c:v>
                </c:pt>
                <c:pt idx="2241">
                  <c:v>3.0625518942128725E-9</c:v>
                </c:pt>
                <c:pt idx="2242">
                  <c:v>3.0625518942128725E-9</c:v>
                </c:pt>
                <c:pt idx="2243">
                  <c:v>3.0625518942128725E-9</c:v>
                </c:pt>
                <c:pt idx="2244">
                  <c:v>3.0625518942128725E-9</c:v>
                </c:pt>
                <c:pt idx="2245">
                  <c:v>3.0625518942128725E-9</c:v>
                </c:pt>
                <c:pt idx="2246">
                  <c:v>3.0625518942128725E-9</c:v>
                </c:pt>
                <c:pt idx="2247">
                  <c:v>3.0625518942128725E-9</c:v>
                </c:pt>
                <c:pt idx="2248">
                  <c:v>3.0625518942128725E-9</c:v>
                </c:pt>
                <c:pt idx="2249">
                  <c:v>3.0625518942128725E-9</c:v>
                </c:pt>
                <c:pt idx="2250">
                  <c:v>3.0625518942128725E-9</c:v>
                </c:pt>
                <c:pt idx="2251">
                  <c:v>3.0625518942128725E-9</c:v>
                </c:pt>
                <c:pt idx="2252">
                  <c:v>3.0625518942128725E-9</c:v>
                </c:pt>
                <c:pt idx="2253">
                  <c:v>3.0625518942128725E-9</c:v>
                </c:pt>
                <c:pt idx="2254">
                  <c:v>3.0625518942128725E-9</c:v>
                </c:pt>
                <c:pt idx="2255">
                  <c:v>3.0625518942128725E-9</c:v>
                </c:pt>
                <c:pt idx="2256">
                  <c:v>3.0625518942128725E-9</c:v>
                </c:pt>
                <c:pt idx="2257">
                  <c:v>3.0625518942128725E-9</c:v>
                </c:pt>
                <c:pt idx="2258">
                  <c:v>3.0625518942128725E-9</c:v>
                </c:pt>
                <c:pt idx="2259">
                  <c:v>3.0625518942128725E-9</c:v>
                </c:pt>
                <c:pt idx="2260">
                  <c:v>3.0625518942128725E-9</c:v>
                </c:pt>
                <c:pt idx="2261">
                  <c:v>3.0625518942128725E-9</c:v>
                </c:pt>
                <c:pt idx="2262">
                  <c:v>3.0625518942128725E-9</c:v>
                </c:pt>
                <c:pt idx="2263">
                  <c:v>3.0625518942128725E-9</c:v>
                </c:pt>
                <c:pt idx="2264">
                  <c:v>3.0625518942128725E-9</c:v>
                </c:pt>
                <c:pt idx="2265">
                  <c:v>3.0625518942128725E-9</c:v>
                </c:pt>
                <c:pt idx="2266">
                  <c:v>3.0625518942128725E-9</c:v>
                </c:pt>
                <c:pt idx="2267">
                  <c:v>3.0625518942128725E-9</c:v>
                </c:pt>
                <c:pt idx="2268">
                  <c:v>3.0625518942128725E-9</c:v>
                </c:pt>
                <c:pt idx="2269">
                  <c:v>3.0625518942128725E-9</c:v>
                </c:pt>
                <c:pt idx="2270">
                  <c:v>3.0625518942128725E-9</c:v>
                </c:pt>
                <c:pt idx="2271">
                  <c:v>3.0625518942128725E-9</c:v>
                </c:pt>
                <c:pt idx="2272">
                  <c:v>3.0625518942128725E-9</c:v>
                </c:pt>
                <c:pt idx="2273">
                  <c:v>3.0625518942128725E-9</c:v>
                </c:pt>
                <c:pt idx="2274">
                  <c:v>3.0625518942128725E-9</c:v>
                </c:pt>
                <c:pt idx="2275">
                  <c:v>3.0625518942128725E-9</c:v>
                </c:pt>
                <c:pt idx="2276">
                  <c:v>3.0625518942128725E-9</c:v>
                </c:pt>
                <c:pt idx="2277">
                  <c:v>3.0625518942128725E-9</c:v>
                </c:pt>
                <c:pt idx="2278">
                  <c:v>3.0625518942128725E-9</c:v>
                </c:pt>
                <c:pt idx="2279">
                  <c:v>3.0625518942128725E-9</c:v>
                </c:pt>
                <c:pt idx="2280">
                  <c:v>3.0625518942128725E-9</c:v>
                </c:pt>
                <c:pt idx="2281">
                  <c:v>3.0625518942128725E-9</c:v>
                </c:pt>
                <c:pt idx="2282">
                  <c:v>3.0625518942128725E-9</c:v>
                </c:pt>
                <c:pt idx="2283">
                  <c:v>3.0625518942128725E-9</c:v>
                </c:pt>
                <c:pt idx="2284">
                  <c:v>3.0625518942128725E-9</c:v>
                </c:pt>
                <c:pt idx="2285">
                  <c:v>3.0625518942128725E-9</c:v>
                </c:pt>
                <c:pt idx="2286">
                  <c:v>3.0625518942128725E-9</c:v>
                </c:pt>
                <c:pt idx="2287">
                  <c:v>3.0625518942128725E-9</c:v>
                </c:pt>
                <c:pt idx="2288">
                  <c:v>3.0625518942128725E-9</c:v>
                </c:pt>
                <c:pt idx="2289">
                  <c:v>3.0625518942128725E-9</c:v>
                </c:pt>
                <c:pt idx="2290">
                  <c:v>3.0625518942128725E-9</c:v>
                </c:pt>
                <c:pt idx="2291">
                  <c:v>3.0625518942128725E-9</c:v>
                </c:pt>
                <c:pt idx="2292">
                  <c:v>3.0625518942128725E-9</c:v>
                </c:pt>
                <c:pt idx="2293">
                  <c:v>3.0625518942128725E-9</c:v>
                </c:pt>
                <c:pt idx="2294">
                  <c:v>3.0625518942128725E-9</c:v>
                </c:pt>
                <c:pt idx="2295">
                  <c:v>3.0625518942128725E-9</c:v>
                </c:pt>
                <c:pt idx="2296">
                  <c:v>3.0625518942128725E-9</c:v>
                </c:pt>
                <c:pt idx="2297">
                  <c:v>3.0625518942128725E-9</c:v>
                </c:pt>
                <c:pt idx="2298">
                  <c:v>3.0625518942128725E-9</c:v>
                </c:pt>
                <c:pt idx="2299">
                  <c:v>3.0625518942128725E-9</c:v>
                </c:pt>
                <c:pt idx="2300">
                  <c:v>3.0625518942128725E-9</c:v>
                </c:pt>
                <c:pt idx="2301">
                  <c:v>3.0625518942128725E-9</c:v>
                </c:pt>
                <c:pt idx="2302">
                  <c:v>3.0625518942128725E-9</c:v>
                </c:pt>
                <c:pt idx="2303">
                  <c:v>3.0625518942128725E-9</c:v>
                </c:pt>
                <c:pt idx="2304">
                  <c:v>3.0625518942128725E-9</c:v>
                </c:pt>
                <c:pt idx="2305">
                  <c:v>3.0625518942128725E-9</c:v>
                </c:pt>
                <c:pt idx="2306">
                  <c:v>3.0625518942128725E-9</c:v>
                </c:pt>
                <c:pt idx="2307">
                  <c:v>3.0625518942128725E-9</c:v>
                </c:pt>
                <c:pt idx="2308">
                  <c:v>3.0625518942128725E-9</c:v>
                </c:pt>
                <c:pt idx="2309">
                  <c:v>3.0625518942128725E-9</c:v>
                </c:pt>
                <c:pt idx="2310">
                  <c:v>3.0625518942128725E-9</c:v>
                </c:pt>
                <c:pt idx="2311">
                  <c:v>3.0625518942128725E-9</c:v>
                </c:pt>
                <c:pt idx="2312">
                  <c:v>3.0625518942128725E-9</c:v>
                </c:pt>
                <c:pt idx="2313">
                  <c:v>3.0625518942128725E-9</c:v>
                </c:pt>
                <c:pt idx="2314">
                  <c:v>3.0625518942128725E-9</c:v>
                </c:pt>
                <c:pt idx="2315">
                  <c:v>3.0625518942128725E-9</c:v>
                </c:pt>
                <c:pt idx="2316">
                  <c:v>3.0625518942128725E-9</c:v>
                </c:pt>
                <c:pt idx="2317">
                  <c:v>3.0625518942128725E-9</c:v>
                </c:pt>
                <c:pt idx="2318">
                  <c:v>3.0625518942128725E-9</c:v>
                </c:pt>
                <c:pt idx="2319">
                  <c:v>3.0625518942128725E-9</c:v>
                </c:pt>
                <c:pt idx="2320">
                  <c:v>3.0625518942128725E-9</c:v>
                </c:pt>
                <c:pt idx="2321">
                  <c:v>3.0625518942128725E-9</c:v>
                </c:pt>
                <c:pt idx="2322">
                  <c:v>3.0625518942128725E-9</c:v>
                </c:pt>
                <c:pt idx="2323">
                  <c:v>3.0625518942128725E-9</c:v>
                </c:pt>
                <c:pt idx="2324">
                  <c:v>3.0625518942128725E-9</c:v>
                </c:pt>
                <c:pt idx="2325">
                  <c:v>3.0625518942128725E-9</c:v>
                </c:pt>
                <c:pt idx="2326">
                  <c:v>3.0625518942128725E-9</c:v>
                </c:pt>
                <c:pt idx="2327">
                  <c:v>3.0625518942128725E-9</c:v>
                </c:pt>
                <c:pt idx="2328">
                  <c:v>3.0625518942128725E-9</c:v>
                </c:pt>
                <c:pt idx="2329">
                  <c:v>3.0625518942128725E-9</c:v>
                </c:pt>
                <c:pt idx="2330">
                  <c:v>3.0625518942128725E-9</c:v>
                </c:pt>
                <c:pt idx="2331">
                  <c:v>3.0625518942128725E-9</c:v>
                </c:pt>
                <c:pt idx="2332">
                  <c:v>3.0625518942128725E-9</c:v>
                </c:pt>
                <c:pt idx="2333">
                  <c:v>3.0625518942128725E-9</c:v>
                </c:pt>
                <c:pt idx="2334">
                  <c:v>3.0625518942128725E-9</c:v>
                </c:pt>
                <c:pt idx="2335">
                  <c:v>3.0625518942128725E-9</c:v>
                </c:pt>
                <c:pt idx="2336">
                  <c:v>3.0625518942128725E-9</c:v>
                </c:pt>
                <c:pt idx="2337">
                  <c:v>3.0625518942128725E-9</c:v>
                </c:pt>
                <c:pt idx="2338">
                  <c:v>3.0625518942128725E-9</c:v>
                </c:pt>
                <c:pt idx="2339">
                  <c:v>3.0625518942128725E-9</c:v>
                </c:pt>
                <c:pt idx="2340">
                  <c:v>3.0625518942128725E-9</c:v>
                </c:pt>
                <c:pt idx="2341">
                  <c:v>3.0625518942128725E-9</c:v>
                </c:pt>
                <c:pt idx="2342">
                  <c:v>3.0625518942128725E-9</c:v>
                </c:pt>
                <c:pt idx="2343">
                  <c:v>3.0625518942128725E-9</c:v>
                </c:pt>
                <c:pt idx="2344">
                  <c:v>3.0625518942128725E-9</c:v>
                </c:pt>
                <c:pt idx="2345">
                  <c:v>3.0625518942128725E-9</c:v>
                </c:pt>
                <c:pt idx="2346">
                  <c:v>3.0625518942128725E-9</c:v>
                </c:pt>
                <c:pt idx="2347">
                  <c:v>3.0625518942128725E-9</c:v>
                </c:pt>
                <c:pt idx="2348">
                  <c:v>3.0625518942128725E-9</c:v>
                </c:pt>
                <c:pt idx="2349">
                  <c:v>3.0625518942128725E-9</c:v>
                </c:pt>
                <c:pt idx="2350">
                  <c:v>3.0625518942128725E-9</c:v>
                </c:pt>
                <c:pt idx="2351">
                  <c:v>3.0625518942128725E-9</c:v>
                </c:pt>
                <c:pt idx="2352">
                  <c:v>3.0625518942128725E-9</c:v>
                </c:pt>
                <c:pt idx="2353">
                  <c:v>3.0625518942128725E-9</c:v>
                </c:pt>
                <c:pt idx="2354">
                  <c:v>3.0625518942128725E-9</c:v>
                </c:pt>
                <c:pt idx="2355">
                  <c:v>3.0625518942128725E-9</c:v>
                </c:pt>
                <c:pt idx="2356">
                  <c:v>3.0625518942128725E-9</c:v>
                </c:pt>
                <c:pt idx="2357">
                  <c:v>3.0625518942128725E-9</c:v>
                </c:pt>
                <c:pt idx="2358">
                  <c:v>3.0625518942128725E-9</c:v>
                </c:pt>
                <c:pt idx="2359">
                  <c:v>3.0625518942128725E-9</c:v>
                </c:pt>
                <c:pt idx="2360">
                  <c:v>3.0625518942128725E-9</c:v>
                </c:pt>
                <c:pt idx="2361">
                  <c:v>3.0625518942128725E-9</c:v>
                </c:pt>
                <c:pt idx="2362">
                  <c:v>3.0625518942128725E-9</c:v>
                </c:pt>
                <c:pt idx="2363">
                  <c:v>3.0625518942128725E-9</c:v>
                </c:pt>
                <c:pt idx="2364">
                  <c:v>3.0625518942128725E-9</c:v>
                </c:pt>
                <c:pt idx="2365">
                  <c:v>3.0625518942128725E-9</c:v>
                </c:pt>
                <c:pt idx="2366">
                  <c:v>3.0625518942128725E-9</c:v>
                </c:pt>
                <c:pt idx="2367">
                  <c:v>3.0625518942128725E-9</c:v>
                </c:pt>
                <c:pt idx="2368">
                  <c:v>3.0625518942128725E-9</c:v>
                </c:pt>
                <c:pt idx="2369">
                  <c:v>3.0625518942128725E-9</c:v>
                </c:pt>
                <c:pt idx="2370">
                  <c:v>3.0625518942128725E-9</c:v>
                </c:pt>
                <c:pt idx="2371">
                  <c:v>3.0625518942128725E-9</c:v>
                </c:pt>
                <c:pt idx="2372">
                  <c:v>3.0625518942128725E-9</c:v>
                </c:pt>
                <c:pt idx="2373">
                  <c:v>3.0625518942128725E-9</c:v>
                </c:pt>
                <c:pt idx="2374">
                  <c:v>3.0625518942128725E-9</c:v>
                </c:pt>
                <c:pt idx="2375">
                  <c:v>3.0625518942128725E-9</c:v>
                </c:pt>
                <c:pt idx="2376">
                  <c:v>3.0625518942128725E-9</c:v>
                </c:pt>
                <c:pt idx="2377">
                  <c:v>3.0625518942128725E-9</c:v>
                </c:pt>
                <c:pt idx="2378">
                  <c:v>3.0625518942128725E-9</c:v>
                </c:pt>
                <c:pt idx="2379">
                  <c:v>3.0625518942128725E-9</c:v>
                </c:pt>
                <c:pt idx="2380">
                  <c:v>3.0625518942128725E-9</c:v>
                </c:pt>
                <c:pt idx="2381">
                  <c:v>3.0625518942128725E-9</c:v>
                </c:pt>
                <c:pt idx="2382">
                  <c:v>3.0625518942128725E-9</c:v>
                </c:pt>
                <c:pt idx="2383">
                  <c:v>3.0625518942128725E-9</c:v>
                </c:pt>
                <c:pt idx="2384">
                  <c:v>3.0625518942128725E-9</c:v>
                </c:pt>
                <c:pt idx="2385">
                  <c:v>3.0625518942128725E-9</c:v>
                </c:pt>
                <c:pt idx="2386">
                  <c:v>3.0625518942128725E-9</c:v>
                </c:pt>
                <c:pt idx="2387">
                  <c:v>3.0625518942128725E-9</c:v>
                </c:pt>
                <c:pt idx="2388">
                  <c:v>3.0625518942128725E-9</c:v>
                </c:pt>
                <c:pt idx="2389">
                  <c:v>3.0625518942128725E-9</c:v>
                </c:pt>
                <c:pt idx="2390">
                  <c:v>3.0625518942128725E-9</c:v>
                </c:pt>
                <c:pt idx="2391">
                  <c:v>3.0625518942128725E-9</c:v>
                </c:pt>
                <c:pt idx="2392">
                  <c:v>3.0625518942128725E-9</c:v>
                </c:pt>
                <c:pt idx="2393">
                  <c:v>3.0625518942128725E-9</c:v>
                </c:pt>
                <c:pt idx="2394">
                  <c:v>3.0625518942128725E-9</c:v>
                </c:pt>
                <c:pt idx="2395">
                  <c:v>3.0625518942128725E-9</c:v>
                </c:pt>
                <c:pt idx="2396">
                  <c:v>3.0625518942128725E-9</c:v>
                </c:pt>
                <c:pt idx="2397">
                  <c:v>3.0625518942128725E-9</c:v>
                </c:pt>
                <c:pt idx="2398">
                  <c:v>3.0625518942128725E-9</c:v>
                </c:pt>
                <c:pt idx="2399">
                  <c:v>3.0625518942128725E-9</c:v>
                </c:pt>
                <c:pt idx="2400">
                  <c:v>3.0625518942128725E-9</c:v>
                </c:pt>
                <c:pt idx="2401">
                  <c:v>3.0625518942128725E-9</c:v>
                </c:pt>
                <c:pt idx="2402">
                  <c:v>3.0625518942128725E-9</c:v>
                </c:pt>
                <c:pt idx="2403">
                  <c:v>3.0625518942128725E-9</c:v>
                </c:pt>
                <c:pt idx="2404">
                  <c:v>3.0625518942128725E-9</c:v>
                </c:pt>
                <c:pt idx="2405">
                  <c:v>3.0625518942128725E-9</c:v>
                </c:pt>
                <c:pt idx="2406">
                  <c:v>3.0625518942128725E-9</c:v>
                </c:pt>
                <c:pt idx="2407">
                  <c:v>3.0625518942128725E-9</c:v>
                </c:pt>
                <c:pt idx="2408">
                  <c:v>3.0625518942128725E-9</c:v>
                </c:pt>
                <c:pt idx="2409">
                  <c:v>3.0625518942128725E-9</c:v>
                </c:pt>
                <c:pt idx="2410">
                  <c:v>3.0625518942128725E-9</c:v>
                </c:pt>
                <c:pt idx="2411">
                  <c:v>3.0625518942128725E-9</c:v>
                </c:pt>
                <c:pt idx="2412">
                  <c:v>3.0625518942128725E-9</c:v>
                </c:pt>
                <c:pt idx="2413">
                  <c:v>3.0625518942128725E-9</c:v>
                </c:pt>
                <c:pt idx="2414">
                  <c:v>3.0625518942128725E-9</c:v>
                </c:pt>
                <c:pt idx="2415">
                  <c:v>3.0625518942128725E-9</c:v>
                </c:pt>
                <c:pt idx="2416">
                  <c:v>3.0625518942128725E-9</c:v>
                </c:pt>
                <c:pt idx="2417">
                  <c:v>3.0625518942128725E-9</c:v>
                </c:pt>
                <c:pt idx="2418">
                  <c:v>3.0625518942128725E-9</c:v>
                </c:pt>
                <c:pt idx="2419">
                  <c:v>3.0625518942128725E-9</c:v>
                </c:pt>
                <c:pt idx="2420">
                  <c:v>3.0625518942128725E-9</c:v>
                </c:pt>
                <c:pt idx="2421">
                  <c:v>3.0625518942128725E-9</c:v>
                </c:pt>
                <c:pt idx="2422">
                  <c:v>3.0625518942128725E-9</c:v>
                </c:pt>
                <c:pt idx="2423">
                  <c:v>3.0625518942128725E-9</c:v>
                </c:pt>
                <c:pt idx="2424">
                  <c:v>3.0625518942128725E-9</c:v>
                </c:pt>
                <c:pt idx="2425">
                  <c:v>3.0625518942128725E-9</c:v>
                </c:pt>
                <c:pt idx="2426">
                  <c:v>3.0625518942128725E-9</c:v>
                </c:pt>
                <c:pt idx="2427">
                  <c:v>3.0625518942128725E-9</c:v>
                </c:pt>
                <c:pt idx="2428">
                  <c:v>3.0625518942128725E-9</c:v>
                </c:pt>
                <c:pt idx="2429">
                  <c:v>3.0625518942128725E-9</c:v>
                </c:pt>
                <c:pt idx="2430">
                  <c:v>3.0625518942128725E-9</c:v>
                </c:pt>
                <c:pt idx="2431">
                  <c:v>3.0625518942128725E-9</c:v>
                </c:pt>
                <c:pt idx="2432">
                  <c:v>3.0625518942128725E-9</c:v>
                </c:pt>
                <c:pt idx="2433">
                  <c:v>3.0625518942128725E-9</c:v>
                </c:pt>
                <c:pt idx="2434">
                  <c:v>3.0625518942128725E-9</c:v>
                </c:pt>
                <c:pt idx="2435">
                  <c:v>3.0625518942128725E-9</c:v>
                </c:pt>
                <c:pt idx="2436">
                  <c:v>3.0625518942128725E-9</c:v>
                </c:pt>
                <c:pt idx="2437">
                  <c:v>3.0625518942128725E-9</c:v>
                </c:pt>
                <c:pt idx="2438">
                  <c:v>3.0625518942128725E-9</c:v>
                </c:pt>
                <c:pt idx="2439">
                  <c:v>3.0625518942128725E-9</c:v>
                </c:pt>
                <c:pt idx="2440">
                  <c:v>3.0625518942128725E-9</c:v>
                </c:pt>
                <c:pt idx="2441">
                  <c:v>3.0625518942128725E-9</c:v>
                </c:pt>
                <c:pt idx="2442">
                  <c:v>3.0625518942128725E-9</c:v>
                </c:pt>
                <c:pt idx="2443">
                  <c:v>3.0625518942128725E-9</c:v>
                </c:pt>
                <c:pt idx="2444">
                  <c:v>3.0625518942128725E-9</c:v>
                </c:pt>
                <c:pt idx="2445">
                  <c:v>3.0625518942128725E-9</c:v>
                </c:pt>
                <c:pt idx="2446">
                  <c:v>3.0625518942128725E-9</c:v>
                </c:pt>
                <c:pt idx="2447">
                  <c:v>3.0625518942128725E-9</c:v>
                </c:pt>
                <c:pt idx="2448">
                  <c:v>3.0625518942128725E-9</c:v>
                </c:pt>
                <c:pt idx="2449">
                  <c:v>3.0625518942128725E-9</c:v>
                </c:pt>
                <c:pt idx="2450">
                  <c:v>3.0625518942128725E-9</c:v>
                </c:pt>
                <c:pt idx="2451">
                  <c:v>3.0625518942128725E-9</c:v>
                </c:pt>
                <c:pt idx="2452">
                  <c:v>3.0625518942128725E-9</c:v>
                </c:pt>
                <c:pt idx="2453">
                  <c:v>3.0625518942128725E-9</c:v>
                </c:pt>
                <c:pt idx="2454">
                  <c:v>3.0625518942128725E-9</c:v>
                </c:pt>
                <c:pt idx="2455">
                  <c:v>3.0625518942128725E-9</c:v>
                </c:pt>
                <c:pt idx="2456">
                  <c:v>3.0625518942128725E-9</c:v>
                </c:pt>
                <c:pt idx="2457">
                  <c:v>3.0625518942128725E-9</c:v>
                </c:pt>
                <c:pt idx="2458">
                  <c:v>3.0625518942128725E-9</c:v>
                </c:pt>
                <c:pt idx="2459">
                  <c:v>3.0625518942128725E-9</c:v>
                </c:pt>
                <c:pt idx="2460">
                  <c:v>3.0625518942128725E-9</c:v>
                </c:pt>
                <c:pt idx="2461">
                  <c:v>3.0625518942128725E-9</c:v>
                </c:pt>
                <c:pt idx="2462">
                  <c:v>3.0625518942128725E-9</c:v>
                </c:pt>
                <c:pt idx="2463">
                  <c:v>3.0625518942128725E-9</c:v>
                </c:pt>
                <c:pt idx="2464">
                  <c:v>3.0625518942128725E-9</c:v>
                </c:pt>
                <c:pt idx="2465">
                  <c:v>3.0625518942128725E-9</c:v>
                </c:pt>
                <c:pt idx="2466">
                  <c:v>3.0625518942128725E-9</c:v>
                </c:pt>
                <c:pt idx="2467">
                  <c:v>3.0625518942128725E-9</c:v>
                </c:pt>
                <c:pt idx="2468">
                  <c:v>3.0625518942128725E-9</c:v>
                </c:pt>
                <c:pt idx="2469">
                  <c:v>3.0625518942128725E-9</c:v>
                </c:pt>
                <c:pt idx="2470">
                  <c:v>3.0625518942128725E-9</c:v>
                </c:pt>
                <c:pt idx="2471">
                  <c:v>3.0625518942128725E-9</c:v>
                </c:pt>
                <c:pt idx="2472">
                  <c:v>3.0625518942128725E-9</c:v>
                </c:pt>
                <c:pt idx="2473">
                  <c:v>3.0625518942128725E-9</c:v>
                </c:pt>
                <c:pt idx="2474">
                  <c:v>3.0625518942128725E-9</c:v>
                </c:pt>
                <c:pt idx="2475">
                  <c:v>3.0625518942128725E-9</c:v>
                </c:pt>
                <c:pt idx="2476">
                  <c:v>3.0625518942128725E-9</c:v>
                </c:pt>
                <c:pt idx="2477">
                  <c:v>3.0625518942128725E-9</c:v>
                </c:pt>
                <c:pt idx="2478">
                  <c:v>3.0625518942128725E-9</c:v>
                </c:pt>
                <c:pt idx="2479">
                  <c:v>3.0625518942128725E-9</c:v>
                </c:pt>
                <c:pt idx="2480">
                  <c:v>3.0625518942128725E-9</c:v>
                </c:pt>
                <c:pt idx="2481">
                  <c:v>3.0625518942128725E-9</c:v>
                </c:pt>
                <c:pt idx="2482">
                  <c:v>3.0625518942128725E-9</c:v>
                </c:pt>
                <c:pt idx="2483">
                  <c:v>3.0625518942128725E-9</c:v>
                </c:pt>
                <c:pt idx="2484">
                  <c:v>3.0625518942128725E-9</c:v>
                </c:pt>
                <c:pt idx="2485">
                  <c:v>3.0625518942128725E-9</c:v>
                </c:pt>
                <c:pt idx="2486">
                  <c:v>3.0625518942128725E-9</c:v>
                </c:pt>
                <c:pt idx="2487">
                  <c:v>3.0625518942128725E-9</c:v>
                </c:pt>
                <c:pt idx="2488">
                  <c:v>3.0625518942128725E-9</c:v>
                </c:pt>
                <c:pt idx="2489">
                  <c:v>3.0625518942128725E-9</c:v>
                </c:pt>
                <c:pt idx="2490">
                  <c:v>3.0625518942128725E-9</c:v>
                </c:pt>
                <c:pt idx="2491">
                  <c:v>3.0625518942128725E-9</c:v>
                </c:pt>
                <c:pt idx="2492">
                  <c:v>3.0625518942128725E-9</c:v>
                </c:pt>
                <c:pt idx="2493">
                  <c:v>3.0625518942128725E-9</c:v>
                </c:pt>
                <c:pt idx="2494">
                  <c:v>3.0625518942128725E-9</c:v>
                </c:pt>
                <c:pt idx="2495">
                  <c:v>3.0625518942128725E-9</c:v>
                </c:pt>
                <c:pt idx="2496">
                  <c:v>3.0625518942128725E-9</c:v>
                </c:pt>
                <c:pt idx="2497">
                  <c:v>3.0625518942128725E-9</c:v>
                </c:pt>
                <c:pt idx="2498">
                  <c:v>3.0625518942128725E-9</c:v>
                </c:pt>
                <c:pt idx="2499">
                  <c:v>3.0625518942128725E-9</c:v>
                </c:pt>
                <c:pt idx="2500">
                  <c:v>3.0625518942128725E-9</c:v>
                </c:pt>
                <c:pt idx="2501">
                  <c:v>3.0625518942128725E-9</c:v>
                </c:pt>
                <c:pt idx="2502">
                  <c:v>3.0625518942128725E-9</c:v>
                </c:pt>
                <c:pt idx="2503">
                  <c:v>3.0625518942128725E-9</c:v>
                </c:pt>
                <c:pt idx="2504">
                  <c:v>3.0625518942128725E-9</c:v>
                </c:pt>
                <c:pt idx="2505">
                  <c:v>3.0625518942128725E-9</c:v>
                </c:pt>
                <c:pt idx="2506">
                  <c:v>3.0625518942128725E-9</c:v>
                </c:pt>
                <c:pt idx="2507">
                  <c:v>3.0625518942128725E-9</c:v>
                </c:pt>
                <c:pt idx="2508">
                  <c:v>3.0625518942128725E-9</c:v>
                </c:pt>
                <c:pt idx="2509">
                  <c:v>3.0625518942128725E-9</c:v>
                </c:pt>
                <c:pt idx="2510">
                  <c:v>3.0625518942128725E-9</c:v>
                </c:pt>
                <c:pt idx="2511">
                  <c:v>3.0625518942128725E-9</c:v>
                </c:pt>
                <c:pt idx="2512">
                  <c:v>3.0625518942128725E-9</c:v>
                </c:pt>
                <c:pt idx="2513">
                  <c:v>3.0625518942128725E-9</c:v>
                </c:pt>
                <c:pt idx="2514">
                  <c:v>3.0625518942128725E-9</c:v>
                </c:pt>
                <c:pt idx="2515">
                  <c:v>3.0625518942128725E-9</c:v>
                </c:pt>
                <c:pt idx="2516">
                  <c:v>3.0625518942128725E-9</c:v>
                </c:pt>
                <c:pt idx="2517">
                  <c:v>3.0625518942128725E-9</c:v>
                </c:pt>
                <c:pt idx="2518">
                  <c:v>3.0625518942128725E-9</c:v>
                </c:pt>
                <c:pt idx="2519">
                  <c:v>3.0625518942128725E-9</c:v>
                </c:pt>
                <c:pt idx="2520">
                  <c:v>3.0625518942128725E-9</c:v>
                </c:pt>
                <c:pt idx="2521">
                  <c:v>3.0625518942128725E-9</c:v>
                </c:pt>
                <c:pt idx="2522">
                  <c:v>3.0625518942128725E-9</c:v>
                </c:pt>
                <c:pt idx="2523">
                  <c:v>3.0625518942128725E-9</c:v>
                </c:pt>
                <c:pt idx="2524">
                  <c:v>3.0625518942128725E-9</c:v>
                </c:pt>
                <c:pt idx="2525">
                  <c:v>3.0625518942128725E-9</c:v>
                </c:pt>
                <c:pt idx="2526">
                  <c:v>3.0625518942128725E-9</c:v>
                </c:pt>
                <c:pt idx="2527">
                  <c:v>3.0625518942128725E-9</c:v>
                </c:pt>
                <c:pt idx="2528">
                  <c:v>3.0625518942128725E-9</c:v>
                </c:pt>
                <c:pt idx="2529">
                  <c:v>3.0625518942128725E-9</c:v>
                </c:pt>
                <c:pt idx="2530">
                  <c:v>3.0625518942128725E-9</c:v>
                </c:pt>
                <c:pt idx="2531">
                  <c:v>3.0625518942128725E-9</c:v>
                </c:pt>
                <c:pt idx="2532">
                  <c:v>3.0625518942128725E-9</c:v>
                </c:pt>
                <c:pt idx="2533">
                  <c:v>3.0625518942128725E-9</c:v>
                </c:pt>
                <c:pt idx="2534">
                  <c:v>3.0625518942128725E-9</c:v>
                </c:pt>
                <c:pt idx="2535">
                  <c:v>3.0625518942128725E-9</c:v>
                </c:pt>
                <c:pt idx="2536">
                  <c:v>3.0625518942128725E-9</c:v>
                </c:pt>
                <c:pt idx="2537">
                  <c:v>3.0625518942128725E-9</c:v>
                </c:pt>
                <c:pt idx="2538">
                  <c:v>3.0625518942128725E-9</c:v>
                </c:pt>
                <c:pt idx="2539">
                  <c:v>3.0625518942128725E-9</c:v>
                </c:pt>
                <c:pt idx="2540">
                  <c:v>3.0625518942128725E-9</c:v>
                </c:pt>
                <c:pt idx="2541">
                  <c:v>3.0625518942128725E-9</c:v>
                </c:pt>
                <c:pt idx="2542">
                  <c:v>3.0625518942128725E-9</c:v>
                </c:pt>
                <c:pt idx="2543">
                  <c:v>3.0625518942128725E-9</c:v>
                </c:pt>
                <c:pt idx="2544">
                  <c:v>3.0625518942128725E-9</c:v>
                </c:pt>
                <c:pt idx="2545">
                  <c:v>3.0625518942128725E-9</c:v>
                </c:pt>
                <c:pt idx="2546">
                  <c:v>3.0625518942128725E-9</c:v>
                </c:pt>
                <c:pt idx="2547">
                  <c:v>3.0625518942128725E-9</c:v>
                </c:pt>
                <c:pt idx="2548">
                  <c:v>3.0625518942128725E-9</c:v>
                </c:pt>
                <c:pt idx="2549">
                  <c:v>3.0625518942128725E-9</c:v>
                </c:pt>
                <c:pt idx="2550">
                  <c:v>3.0625518942128725E-9</c:v>
                </c:pt>
                <c:pt idx="2551">
                  <c:v>3.0625518942128725E-9</c:v>
                </c:pt>
                <c:pt idx="2552">
                  <c:v>3.0625518942128725E-9</c:v>
                </c:pt>
                <c:pt idx="2553">
                  <c:v>3.0625518942128725E-9</c:v>
                </c:pt>
                <c:pt idx="2554">
                  <c:v>3.0625518942128725E-9</c:v>
                </c:pt>
                <c:pt idx="2555">
                  <c:v>3.0625518942128725E-9</c:v>
                </c:pt>
                <c:pt idx="2556">
                  <c:v>3.0625518942128725E-9</c:v>
                </c:pt>
                <c:pt idx="2557">
                  <c:v>3.0625518942128725E-9</c:v>
                </c:pt>
                <c:pt idx="2558">
                  <c:v>3.0625518942128725E-9</c:v>
                </c:pt>
                <c:pt idx="2559">
                  <c:v>3.0625518942128725E-9</c:v>
                </c:pt>
                <c:pt idx="2560">
                  <c:v>3.0625518942128725E-9</c:v>
                </c:pt>
                <c:pt idx="2561">
                  <c:v>3.0625518942128725E-9</c:v>
                </c:pt>
                <c:pt idx="2562">
                  <c:v>3.0625518942128725E-9</c:v>
                </c:pt>
                <c:pt idx="2563">
                  <c:v>3.0625518942128725E-9</c:v>
                </c:pt>
                <c:pt idx="2564">
                  <c:v>3.0625518942128725E-9</c:v>
                </c:pt>
                <c:pt idx="2565">
                  <c:v>3.0625518942128725E-9</c:v>
                </c:pt>
                <c:pt idx="2566">
                  <c:v>3.0625518942128725E-9</c:v>
                </c:pt>
                <c:pt idx="2567">
                  <c:v>3.0625518942128725E-9</c:v>
                </c:pt>
                <c:pt idx="2568">
                  <c:v>3.0625518942128725E-9</c:v>
                </c:pt>
                <c:pt idx="2569">
                  <c:v>3.0625518942128725E-9</c:v>
                </c:pt>
                <c:pt idx="2570">
                  <c:v>3.0625518942128725E-9</c:v>
                </c:pt>
                <c:pt idx="2571">
                  <c:v>3.0625518942128725E-9</c:v>
                </c:pt>
                <c:pt idx="2572">
                  <c:v>3.0625518942128725E-9</c:v>
                </c:pt>
                <c:pt idx="2573">
                  <c:v>3.0625518942128725E-9</c:v>
                </c:pt>
                <c:pt idx="2574">
                  <c:v>3.0625518942128725E-9</c:v>
                </c:pt>
                <c:pt idx="2575">
                  <c:v>3.0625518942128725E-9</c:v>
                </c:pt>
                <c:pt idx="2576">
                  <c:v>3.0625518942128725E-9</c:v>
                </c:pt>
                <c:pt idx="2577">
                  <c:v>3.0625518942128725E-9</c:v>
                </c:pt>
                <c:pt idx="2578">
                  <c:v>3.0625518942128725E-9</c:v>
                </c:pt>
                <c:pt idx="2579">
                  <c:v>3.0625518942128725E-9</c:v>
                </c:pt>
                <c:pt idx="2580">
                  <c:v>3.0625518942128725E-9</c:v>
                </c:pt>
                <c:pt idx="2581">
                  <c:v>3.0625518942128725E-9</c:v>
                </c:pt>
                <c:pt idx="2582">
                  <c:v>3.0625518942128725E-9</c:v>
                </c:pt>
                <c:pt idx="2583">
                  <c:v>3.0625518942128725E-9</c:v>
                </c:pt>
                <c:pt idx="2584">
                  <c:v>3.0625518942128725E-9</c:v>
                </c:pt>
                <c:pt idx="2585">
                  <c:v>3.0625518942128725E-9</c:v>
                </c:pt>
                <c:pt idx="2586">
                  <c:v>3.0625518942128725E-9</c:v>
                </c:pt>
                <c:pt idx="2587">
                  <c:v>3.0625518942128725E-9</c:v>
                </c:pt>
                <c:pt idx="2588">
                  <c:v>3.0625518942128725E-9</c:v>
                </c:pt>
                <c:pt idx="2589">
                  <c:v>3.0625518942128725E-9</c:v>
                </c:pt>
                <c:pt idx="2590">
                  <c:v>3.0625518942128725E-9</c:v>
                </c:pt>
                <c:pt idx="2591">
                  <c:v>3.0625518942128725E-9</c:v>
                </c:pt>
                <c:pt idx="2592">
                  <c:v>3.0625518942128725E-9</c:v>
                </c:pt>
                <c:pt idx="2593">
                  <c:v>3.0625518942128725E-9</c:v>
                </c:pt>
                <c:pt idx="2594">
                  <c:v>3.0625518942128725E-9</c:v>
                </c:pt>
                <c:pt idx="2595">
                  <c:v>3.0625518942128725E-9</c:v>
                </c:pt>
                <c:pt idx="2596">
                  <c:v>3.0625518942128725E-9</c:v>
                </c:pt>
                <c:pt idx="2597">
                  <c:v>3.0625518942128725E-9</c:v>
                </c:pt>
                <c:pt idx="2598">
                  <c:v>3.0625518942128725E-9</c:v>
                </c:pt>
                <c:pt idx="2599">
                  <c:v>3.0625518942128725E-9</c:v>
                </c:pt>
                <c:pt idx="2600">
                  <c:v>3.0625518942128725E-9</c:v>
                </c:pt>
                <c:pt idx="2601">
                  <c:v>3.0625518942128725E-9</c:v>
                </c:pt>
                <c:pt idx="2602">
                  <c:v>3.0625518942128725E-9</c:v>
                </c:pt>
                <c:pt idx="2603">
                  <c:v>3.0625518942128725E-9</c:v>
                </c:pt>
                <c:pt idx="2604">
                  <c:v>3.0625518942128725E-9</c:v>
                </c:pt>
                <c:pt idx="2605">
                  <c:v>3.0625518942128725E-9</c:v>
                </c:pt>
                <c:pt idx="2606">
                  <c:v>3.0625518942128725E-9</c:v>
                </c:pt>
                <c:pt idx="2607">
                  <c:v>3.0625518942128725E-9</c:v>
                </c:pt>
                <c:pt idx="2608">
                  <c:v>3.0625518942128725E-9</c:v>
                </c:pt>
                <c:pt idx="2609">
                  <c:v>3.0625518942128725E-9</c:v>
                </c:pt>
                <c:pt idx="2610">
                  <c:v>3.0625518942128725E-9</c:v>
                </c:pt>
                <c:pt idx="2611">
                  <c:v>3.0625518942128725E-9</c:v>
                </c:pt>
                <c:pt idx="2612">
                  <c:v>3.0625518942128725E-9</c:v>
                </c:pt>
                <c:pt idx="2613">
                  <c:v>3.0625518942128725E-9</c:v>
                </c:pt>
                <c:pt idx="2614">
                  <c:v>3.0625518942128725E-9</c:v>
                </c:pt>
                <c:pt idx="2615">
                  <c:v>3.0625518942128725E-9</c:v>
                </c:pt>
                <c:pt idx="2616">
                  <c:v>3.0625518942128725E-9</c:v>
                </c:pt>
                <c:pt idx="2617">
                  <c:v>3.0625518942128725E-9</c:v>
                </c:pt>
                <c:pt idx="2618">
                  <c:v>3.0625518942128725E-9</c:v>
                </c:pt>
                <c:pt idx="2619">
                  <c:v>3.0625518942128725E-9</c:v>
                </c:pt>
                <c:pt idx="2620">
                  <c:v>3.0625518942128725E-9</c:v>
                </c:pt>
                <c:pt idx="2621">
                  <c:v>3.0625518942128725E-9</c:v>
                </c:pt>
                <c:pt idx="2622">
                  <c:v>3.0625518942128725E-9</c:v>
                </c:pt>
                <c:pt idx="2623">
                  <c:v>3.0625518942128725E-9</c:v>
                </c:pt>
                <c:pt idx="2624">
                  <c:v>3.0625518942128725E-9</c:v>
                </c:pt>
                <c:pt idx="2625">
                  <c:v>3.0625518942128725E-9</c:v>
                </c:pt>
                <c:pt idx="2626">
                  <c:v>3.0625518942128725E-9</c:v>
                </c:pt>
                <c:pt idx="2627">
                  <c:v>3.0625518942128725E-9</c:v>
                </c:pt>
                <c:pt idx="2628">
                  <c:v>3.0625518942128725E-9</c:v>
                </c:pt>
                <c:pt idx="2629">
                  <c:v>3.0625518942128725E-9</c:v>
                </c:pt>
                <c:pt idx="2630">
                  <c:v>3.0625518942128725E-9</c:v>
                </c:pt>
                <c:pt idx="2631">
                  <c:v>3.0625518942128725E-9</c:v>
                </c:pt>
                <c:pt idx="2632">
                  <c:v>3.0625518942128725E-9</c:v>
                </c:pt>
                <c:pt idx="2633">
                  <c:v>3.0625518942128725E-9</c:v>
                </c:pt>
                <c:pt idx="2634">
                  <c:v>3.0625518942128725E-9</c:v>
                </c:pt>
                <c:pt idx="2635">
                  <c:v>3.0625518942128725E-9</c:v>
                </c:pt>
                <c:pt idx="2636">
                  <c:v>3.0625518942128725E-9</c:v>
                </c:pt>
                <c:pt idx="2637">
                  <c:v>3.0625518942128725E-9</c:v>
                </c:pt>
                <c:pt idx="2638">
                  <c:v>3.0625518942128725E-9</c:v>
                </c:pt>
                <c:pt idx="2639">
                  <c:v>3.0625518942128725E-9</c:v>
                </c:pt>
                <c:pt idx="2640">
                  <c:v>3.0625518942128725E-9</c:v>
                </c:pt>
                <c:pt idx="2641">
                  <c:v>3.0625518942128725E-9</c:v>
                </c:pt>
                <c:pt idx="2642">
                  <c:v>3.0625518942128725E-9</c:v>
                </c:pt>
                <c:pt idx="2643">
                  <c:v>3.0625518942128725E-9</c:v>
                </c:pt>
                <c:pt idx="2644">
                  <c:v>3.0625518942128725E-9</c:v>
                </c:pt>
                <c:pt idx="2645">
                  <c:v>3.0625518942128725E-9</c:v>
                </c:pt>
                <c:pt idx="2646">
                  <c:v>3.0625518942128725E-9</c:v>
                </c:pt>
                <c:pt idx="2647">
                  <c:v>3.0625518942128725E-9</c:v>
                </c:pt>
                <c:pt idx="2648">
                  <c:v>3.0625518942128725E-9</c:v>
                </c:pt>
                <c:pt idx="2649">
                  <c:v>3.0625518942128725E-9</c:v>
                </c:pt>
                <c:pt idx="2650">
                  <c:v>3.0625518942128725E-9</c:v>
                </c:pt>
                <c:pt idx="2651">
                  <c:v>3.0625518942128725E-9</c:v>
                </c:pt>
                <c:pt idx="2652">
                  <c:v>3.0625518942128725E-9</c:v>
                </c:pt>
                <c:pt idx="2653">
                  <c:v>3.0625518942128725E-9</c:v>
                </c:pt>
                <c:pt idx="2654">
                  <c:v>3.0625518942128725E-9</c:v>
                </c:pt>
                <c:pt idx="2655">
                  <c:v>3.0625518942128725E-9</c:v>
                </c:pt>
                <c:pt idx="2656">
                  <c:v>3.0625518942128725E-9</c:v>
                </c:pt>
                <c:pt idx="2657">
                  <c:v>3.0625518942128725E-9</c:v>
                </c:pt>
                <c:pt idx="2658">
                  <c:v>3.0625518942128725E-9</c:v>
                </c:pt>
                <c:pt idx="2659">
                  <c:v>3.0625518942128725E-9</c:v>
                </c:pt>
                <c:pt idx="2660">
                  <c:v>3.0625518942128725E-9</c:v>
                </c:pt>
                <c:pt idx="2661">
                  <c:v>3.0625518942128725E-9</c:v>
                </c:pt>
                <c:pt idx="2662">
                  <c:v>3.0625518942128725E-9</c:v>
                </c:pt>
                <c:pt idx="2663">
                  <c:v>3.0625518942128725E-9</c:v>
                </c:pt>
                <c:pt idx="2664">
                  <c:v>3.0625518942128725E-9</c:v>
                </c:pt>
                <c:pt idx="2665">
                  <c:v>3.0625518942128725E-9</c:v>
                </c:pt>
                <c:pt idx="2666">
                  <c:v>3.0625518942128725E-9</c:v>
                </c:pt>
                <c:pt idx="2667">
                  <c:v>3.0625518942128725E-9</c:v>
                </c:pt>
                <c:pt idx="2668">
                  <c:v>3.0625518942128725E-9</c:v>
                </c:pt>
                <c:pt idx="2669">
                  <c:v>3.0625518942128725E-9</c:v>
                </c:pt>
                <c:pt idx="2670">
                  <c:v>3.0625518942128725E-9</c:v>
                </c:pt>
                <c:pt idx="2671">
                  <c:v>3.0625518942128725E-9</c:v>
                </c:pt>
                <c:pt idx="2672">
                  <c:v>3.0625518942128725E-9</c:v>
                </c:pt>
                <c:pt idx="2673">
                  <c:v>3.0625518942128725E-9</c:v>
                </c:pt>
                <c:pt idx="2674">
                  <c:v>3.0625518942128725E-9</c:v>
                </c:pt>
                <c:pt idx="2675">
                  <c:v>3.0625518942128725E-9</c:v>
                </c:pt>
                <c:pt idx="2676">
                  <c:v>3.0625518942128725E-9</c:v>
                </c:pt>
                <c:pt idx="2677">
                  <c:v>3.0625518942128725E-9</c:v>
                </c:pt>
                <c:pt idx="2678">
                  <c:v>3.0625518942128725E-9</c:v>
                </c:pt>
                <c:pt idx="2679">
                  <c:v>3.0625518942128725E-9</c:v>
                </c:pt>
                <c:pt idx="2680">
                  <c:v>3.0625518942128725E-9</c:v>
                </c:pt>
                <c:pt idx="2681">
                  <c:v>3.0625518942128725E-9</c:v>
                </c:pt>
                <c:pt idx="2682">
                  <c:v>3.0625518942128725E-9</c:v>
                </c:pt>
                <c:pt idx="2683">
                  <c:v>3.0625518942128725E-9</c:v>
                </c:pt>
                <c:pt idx="2684">
                  <c:v>3.0625518942128725E-9</c:v>
                </c:pt>
                <c:pt idx="2685">
                  <c:v>3.0625518942128725E-9</c:v>
                </c:pt>
                <c:pt idx="2686">
                  <c:v>3.0625518942128725E-9</c:v>
                </c:pt>
                <c:pt idx="2687">
                  <c:v>3.0625518942128725E-9</c:v>
                </c:pt>
                <c:pt idx="2688">
                  <c:v>3.0625518942128725E-9</c:v>
                </c:pt>
                <c:pt idx="2689">
                  <c:v>3.0625518942128725E-9</c:v>
                </c:pt>
                <c:pt idx="2690">
                  <c:v>3.0625518942128725E-9</c:v>
                </c:pt>
                <c:pt idx="2691">
                  <c:v>3.0625518942128725E-9</c:v>
                </c:pt>
                <c:pt idx="2692">
                  <c:v>3.0625518942128725E-9</c:v>
                </c:pt>
                <c:pt idx="2693">
                  <c:v>3.0625518942128725E-9</c:v>
                </c:pt>
                <c:pt idx="2694">
                  <c:v>3.0625518942128725E-9</c:v>
                </c:pt>
                <c:pt idx="2695">
                  <c:v>3.0625518942128725E-9</c:v>
                </c:pt>
                <c:pt idx="2696">
                  <c:v>3.0625518942128725E-9</c:v>
                </c:pt>
                <c:pt idx="2697">
                  <c:v>3.0625518942128725E-9</c:v>
                </c:pt>
                <c:pt idx="2698">
                  <c:v>3.0625518942128725E-9</c:v>
                </c:pt>
                <c:pt idx="2699">
                  <c:v>3.0625518942128725E-9</c:v>
                </c:pt>
                <c:pt idx="2700">
                  <c:v>3.0625518942128725E-9</c:v>
                </c:pt>
                <c:pt idx="2701">
                  <c:v>3.0625518942128725E-9</c:v>
                </c:pt>
                <c:pt idx="2702">
                  <c:v>3.0625518942128725E-9</c:v>
                </c:pt>
                <c:pt idx="2703">
                  <c:v>3.0625518942128725E-9</c:v>
                </c:pt>
                <c:pt idx="2704">
                  <c:v>3.0625518942128725E-9</c:v>
                </c:pt>
                <c:pt idx="2705">
                  <c:v>3.0625518942128725E-9</c:v>
                </c:pt>
                <c:pt idx="2706">
                  <c:v>3.0625518942128725E-9</c:v>
                </c:pt>
                <c:pt idx="2707">
                  <c:v>3.0625518942128725E-9</c:v>
                </c:pt>
                <c:pt idx="2708">
                  <c:v>3.0625518942128725E-9</c:v>
                </c:pt>
                <c:pt idx="2709">
                  <c:v>3.0625518942128725E-9</c:v>
                </c:pt>
                <c:pt idx="2710">
                  <c:v>3.0625518942128725E-9</c:v>
                </c:pt>
                <c:pt idx="2711">
                  <c:v>3.0625518942128725E-9</c:v>
                </c:pt>
                <c:pt idx="2712">
                  <c:v>3.0625518942128725E-9</c:v>
                </c:pt>
                <c:pt idx="2713">
                  <c:v>3.0625518942128725E-9</c:v>
                </c:pt>
                <c:pt idx="2714">
                  <c:v>3.0625518942128725E-9</c:v>
                </c:pt>
                <c:pt idx="2715">
                  <c:v>3.0625518942128725E-9</c:v>
                </c:pt>
                <c:pt idx="2716">
                  <c:v>3.0625518942128725E-9</c:v>
                </c:pt>
                <c:pt idx="2717">
                  <c:v>3.0625518942128725E-9</c:v>
                </c:pt>
                <c:pt idx="2718">
                  <c:v>3.0625518942128725E-9</c:v>
                </c:pt>
                <c:pt idx="2719">
                  <c:v>3.0625518942128725E-9</c:v>
                </c:pt>
                <c:pt idx="2720">
                  <c:v>3.0625518942128725E-9</c:v>
                </c:pt>
                <c:pt idx="2721">
                  <c:v>3.0625518942128725E-9</c:v>
                </c:pt>
                <c:pt idx="2722">
                  <c:v>3.0625518942128725E-9</c:v>
                </c:pt>
                <c:pt idx="2723">
                  <c:v>3.0625518942128725E-9</c:v>
                </c:pt>
                <c:pt idx="2724">
                  <c:v>3.0625518942128725E-9</c:v>
                </c:pt>
                <c:pt idx="2725">
                  <c:v>3.0625518942128725E-9</c:v>
                </c:pt>
                <c:pt idx="2726">
                  <c:v>3.0625518942128725E-9</c:v>
                </c:pt>
                <c:pt idx="2727">
                  <c:v>3.0625518942128725E-9</c:v>
                </c:pt>
                <c:pt idx="2728">
                  <c:v>3.0625518942128725E-9</c:v>
                </c:pt>
                <c:pt idx="2729">
                  <c:v>3.0625518942128725E-9</c:v>
                </c:pt>
                <c:pt idx="2730">
                  <c:v>3.0625518942128725E-9</c:v>
                </c:pt>
                <c:pt idx="2731">
                  <c:v>3.0625518942128725E-9</c:v>
                </c:pt>
                <c:pt idx="2732">
                  <c:v>3.0625518942128725E-9</c:v>
                </c:pt>
                <c:pt idx="2733">
                  <c:v>3.0625518942128725E-9</c:v>
                </c:pt>
                <c:pt idx="2734">
                  <c:v>3.0625518942128725E-9</c:v>
                </c:pt>
                <c:pt idx="2735">
                  <c:v>3.0625518942128725E-9</c:v>
                </c:pt>
                <c:pt idx="2736">
                  <c:v>3.0625518942128725E-9</c:v>
                </c:pt>
                <c:pt idx="2737">
                  <c:v>3.0625518942128725E-9</c:v>
                </c:pt>
                <c:pt idx="2738">
                  <c:v>3.0625518942128725E-9</c:v>
                </c:pt>
                <c:pt idx="2739">
                  <c:v>3.0625518942128725E-9</c:v>
                </c:pt>
                <c:pt idx="2740">
                  <c:v>3.0625518942128725E-9</c:v>
                </c:pt>
                <c:pt idx="2741">
                  <c:v>3.0625518942128725E-9</c:v>
                </c:pt>
                <c:pt idx="2742">
                  <c:v>3.0625518942128725E-9</c:v>
                </c:pt>
                <c:pt idx="2743">
                  <c:v>3.0625518942128725E-9</c:v>
                </c:pt>
                <c:pt idx="2744">
                  <c:v>3.0625518942128725E-9</c:v>
                </c:pt>
                <c:pt idx="2745">
                  <c:v>3.0625518942128725E-9</c:v>
                </c:pt>
                <c:pt idx="2746">
                  <c:v>3.0625518942128725E-9</c:v>
                </c:pt>
                <c:pt idx="2747">
                  <c:v>3.0625518942128725E-9</c:v>
                </c:pt>
                <c:pt idx="2748">
                  <c:v>3.0625518942128725E-9</c:v>
                </c:pt>
                <c:pt idx="2749">
                  <c:v>3.0625518942128725E-9</c:v>
                </c:pt>
                <c:pt idx="2750">
                  <c:v>3.0625518942128725E-9</c:v>
                </c:pt>
                <c:pt idx="2751">
                  <c:v>3.0625518942128725E-9</c:v>
                </c:pt>
                <c:pt idx="2752">
                  <c:v>3.0625518942128725E-9</c:v>
                </c:pt>
                <c:pt idx="2753">
                  <c:v>3.0625518942128725E-9</c:v>
                </c:pt>
                <c:pt idx="2754">
                  <c:v>3.0625518942128725E-9</c:v>
                </c:pt>
                <c:pt idx="2755">
                  <c:v>3.0625518942128725E-9</c:v>
                </c:pt>
                <c:pt idx="2756">
                  <c:v>3.0625518942128725E-9</c:v>
                </c:pt>
                <c:pt idx="2757">
                  <c:v>3.0625518942128725E-9</c:v>
                </c:pt>
                <c:pt idx="2758">
                  <c:v>3.0625518942128725E-9</c:v>
                </c:pt>
                <c:pt idx="2759">
                  <c:v>3.0625518942128725E-9</c:v>
                </c:pt>
                <c:pt idx="2760">
                  <c:v>3.0625518942128725E-9</c:v>
                </c:pt>
                <c:pt idx="2761">
                  <c:v>3.0625518942128725E-9</c:v>
                </c:pt>
                <c:pt idx="2762">
                  <c:v>3.0625518942128725E-9</c:v>
                </c:pt>
                <c:pt idx="2763">
                  <c:v>3.0625518942128725E-9</c:v>
                </c:pt>
                <c:pt idx="2764">
                  <c:v>3.0625518942128725E-9</c:v>
                </c:pt>
                <c:pt idx="2765">
                  <c:v>3.0625518942128725E-9</c:v>
                </c:pt>
                <c:pt idx="2766">
                  <c:v>3.0625518942128725E-9</c:v>
                </c:pt>
                <c:pt idx="2767">
                  <c:v>3.0625518942128725E-9</c:v>
                </c:pt>
                <c:pt idx="2768">
                  <c:v>3.0625518942128725E-9</c:v>
                </c:pt>
                <c:pt idx="2769">
                  <c:v>3.0625518942128725E-9</c:v>
                </c:pt>
                <c:pt idx="2770">
                  <c:v>3.0625518942128725E-9</c:v>
                </c:pt>
                <c:pt idx="2771">
                  <c:v>3.0625518942128725E-9</c:v>
                </c:pt>
                <c:pt idx="2772">
                  <c:v>3.0625518942128725E-9</c:v>
                </c:pt>
                <c:pt idx="2773">
                  <c:v>3.0625518942128725E-9</c:v>
                </c:pt>
                <c:pt idx="2774">
                  <c:v>3.0625518942128725E-9</c:v>
                </c:pt>
                <c:pt idx="2775">
                  <c:v>3.0625518942128725E-9</c:v>
                </c:pt>
                <c:pt idx="2776">
                  <c:v>3.0625518942128725E-9</c:v>
                </c:pt>
                <c:pt idx="2777">
                  <c:v>3.0625518942128725E-9</c:v>
                </c:pt>
                <c:pt idx="2778">
                  <c:v>3.0625518942128725E-9</c:v>
                </c:pt>
                <c:pt idx="2779">
                  <c:v>3.0625518942128725E-9</c:v>
                </c:pt>
                <c:pt idx="2780">
                  <c:v>3.0625518942128725E-9</c:v>
                </c:pt>
                <c:pt idx="2781">
                  <c:v>3.0625518942128725E-9</c:v>
                </c:pt>
                <c:pt idx="2782">
                  <c:v>3.0625518942128725E-9</c:v>
                </c:pt>
                <c:pt idx="2783">
                  <c:v>3.0625518942128725E-9</c:v>
                </c:pt>
                <c:pt idx="2784">
                  <c:v>3.0625518942128725E-9</c:v>
                </c:pt>
                <c:pt idx="2785">
                  <c:v>3.0625518942128725E-9</c:v>
                </c:pt>
                <c:pt idx="2786">
                  <c:v>3.0625518942128725E-9</c:v>
                </c:pt>
                <c:pt idx="2787">
                  <c:v>3.0625518942128725E-9</c:v>
                </c:pt>
                <c:pt idx="2788">
                  <c:v>3.0625518942128725E-9</c:v>
                </c:pt>
                <c:pt idx="2789">
                  <c:v>3.0625518942128725E-9</c:v>
                </c:pt>
                <c:pt idx="2790">
                  <c:v>3.0625518942128725E-9</c:v>
                </c:pt>
                <c:pt idx="2791">
                  <c:v>3.0625518942128725E-9</c:v>
                </c:pt>
                <c:pt idx="2792">
                  <c:v>3.0625518942128725E-9</c:v>
                </c:pt>
                <c:pt idx="2793">
                  <c:v>3.0625518942128725E-9</c:v>
                </c:pt>
                <c:pt idx="2794">
                  <c:v>3.0625518942128725E-9</c:v>
                </c:pt>
                <c:pt idx="2795">
                  <c:v>3.0625518942128725E-9</c:v>
                </c:pt>
                <c:pt idx="2796">
                  <c:v>3.0625518942128725E-9</c:v>
                </c:pt>
                <c:pt idx="2797">
                  <c:v>3.0625518942128725E-9</c:v>
                </c:pt>
                <c:pt idx="2798">
                  <c:v>3.0625518942128725E-9</c:v>
                </c:pt>
                <c:pt idx="2799">
                  <c:v>3.0625518942128725E-9</c:v>
                </c:pt>
                <c:pt idx="2800">
                  <c:v>3.0625518942128725E-9</c:v>
                </c:pt>
                <c:pt idx="2801">
                  <c:v>3.0625518942128725E-9</c:v>
                </c:pt>
                <c:pt idx="2802">
                  <c:v>3.0625518942128725E-9</c:v>
                </c:pt>
                <c:pt idx="2803">
                  <c:v>3.0625518942128725E-9</c:v>
                </c:pt>
                <c:pt idx="2804">
                  <c:v>3.0625518942128725E-9</c:v>
                </c:pt>
                <c:pt idx="2805">
                  <c:v>3.0625518942128725E-9</c:v>
                </c:pt>
                <c:pt idx="2806">
                  <c:v>3.0625518942128725E-9</c:v>
                </c:pt>
                <c:pt idx="2807">
                  <c:v>3.0625518942128725E-9</c:v>
                </c:pt>
                <c:pt idx="2808">
                  <c:v>3.0625518942128725E-9</c:v>
                </c:pt>
                <c:pt idx="2809">
                  <c:v>3.0625518942128725E-9</c:v>
                </c:pt>
                <c:pt idx="2810">
                  <c:v>3.0625518942128725E-9</c:v>
                </c:pt>
                <c:pt idx="2811">
                  <c:v>3.0625518942128725E-9</c:v>
                </c:pt>
                <c:pt idx="2812">
                  <c:v>3.0625518942128725E-9</c:v>
                </c:pt>
                <c:pt idx="2813">
                  <c:v>3.0625518942128725E-9</c:v>
                </c:pt>
                <c:pt idx="2814">
                  <c:v>3.0625518942128725E-9</c:v>
                </c:pt>
                <c:pt idx="2815">
                  <c:v>3.0625518942128725E-9</c:v>
                </c:pt>
                <c:pt idx="2816">
                  <c:v>3.0625518942128725E-9</c:v>
                </c:pt>
                <c:pt idx="2817">
                  <c:v>3.0625518942128725E-9</c:v>
                </c:pt>
                <c:pt idx="2818">
                  <c:v>3.0625518942128725E-9</c:v>
                </c:pt>
                <c:pt idx="2819">
                  <c:v>3.0625518942128725E-9</c:v>
                </c:pt>
                <c:pt idx="2820">
                  <c:v>3.0625518942128725E-9</c:v>
                </c:pt>
                <c:pt idx="2821">
                  <c:v>3.0625518942128725E-9</c:v>
                </c:pt>
                <c:pt idx="2822">
                  <c:v>3.0625518942128725E-9</c:v>
                </c:pt>
                <c:pt idx="2823">
                  <c:v>3.0625518942128725E-9</c:v>
                </c:pt>
                <c:pt idx="2824">
                  <c:v>3.0625518942128725E-9</c:v>
                </c:pt>
                <c:pt idx="2825">
                  <c:v>3.0625518942128725E-9</c:v>
                </c:pt>
                <c:pt idx="2826">
                  <c:v>3.0625518942128725E-9</c:v>
                </c:pt>
                <c:pt idx="2827">
                  <c:v>3.0625518942128725E-9</c:v>
                </c:pt>
                <c:pt idx="2828">
                  <c:v>3.0625518942128725E-9</c:v>
                </c:pt>
                <c:pt idx="2829">
                  <c:v>3.0625518942128725E-9</c:v>
                </c:pt>
                <c:pt idx="2830">
                  <c:v>3.0625518942128725E-9</c:v>
                </c:pt>
                <c:pt idx="2831">
                  <c:v>3.0625518942128725E-9</c:v>
                </c:pt>
                <c:pt idx="2832">
                  <c:v>3.0625518942128725E-9</c:v>
                </c:pt>
                <c:pt idx="2833">
                  <c:v>3.0625518942128725E-9</c:v>
                </c:pt>
                <c:pt idx="2834">
                  <c:v>3.0625518942128725E-9</c:v>
                </c:pt>
                <c:pt idx="2835">
                  <c:v>3.0625518942128725E-9</c:v>
                </c:pt>
                <c:pt idx="2836">
                  <c:v>3.0625518942128725E-9</c:v>
                </c:pt>
                <c:pt idx="2837">
                  <c:v>3.0625518942128725E-9</c:v>
                </c:pt>
                <c:pt idx="2838">
                  <c:v>3.0625518942128725E-9</c:v>
                </c:pt>
                <c:pt idx="2839">
                  <c:v>3.0625518942128725E-9</c:v>
                </c:pt>
                <c:pt idx="2840">
                  <c:v>3.0625518942128725E-9</c:v>
                </c:pt>
                <c:pt idx="2841">
                  <c:v>3.0625518942128725E-9</c:v>
                </c:pt>
                <c:pt idx="2842">
                  <c:v>3.0625518942128725E-9</c:v>
                </c:pt>
                <c:pt idx="2843">
                  <c:v>3.0625518942128725E-9</c:v>
                </c:pt>
                <c:pt idx="2844">
                  <c:v>3.0625518942128725E-9</c:v>
                </c:pt>
                <c:pt idx="2845">
                  <c:v>3.0625518942128725E-9</c:v>
                </c:pt>
                <c:pt idx="2846">
                  <c:v>3.0625518942128725E-9</c:v>
                </c:pt>
                <c:pt idx="2847">
                  <c:v>3.0625518942128725E-9</c:v>
                </c:pt>
                <c:pt idx="2848">
                  <c:v>3.0625518942128725E-9</c:v>
                </c:pt>
                <c:pt idx="2849">
                  <c:v>3.0625518942128725E-9</c:v>
                </c:pt>
                <c:pt idx="2850">
                  <c:v>3.0625518942128725E-9</c:v>
                </c:pt>
                <c:pt idx="2851">
                  <c:v>3.0625518942128725E-9</c:v>
                </c:pt>
                <c:pt idx="2852">
                  <c:v>3.0625518942128725E-9</c:v>
                </c:pt>
                <c:pt idx="2853">
                  <c:v>3.0625518942128725E-9</c:v>
                </c:pt>
                <c:pt idx="2854">
                  <c:v>3.0625518942128725E-9</c:v>
                </c:pt>
                <c:pt idx="2855">
                  <c:v>3.0625518942128725E-9</c:v>
                </c:pt>
                <c:pt idx="2856">
                  <c:v>3.0625518942128725E-9</c:v>
                </c:pt>
                <c:pt idx="2857">
                  <c:v>3.0625518942128725E-9</c:v>
                </c:pt>
                <c:pt idx="2858">
                  <c:v>3.0625518942128725E-9</c:v>
                </c:pt>
                <c:pt idx="2859">
                  <c:v>3.0625518942128725E-9</c:v>
                </c:pt>
                <c:pt idx="2860">
                  <c:v>3.0625518942128725E-9</c:v>
                </c:pt>
                <c:pt idx="2861">
                  <c:v>3.0625518942128725E-9</c:v>
                </c:pt>
                <c:pt idx="2862">
                  <c:v>3.0625518942128725E-9</c:v>
                </c:pt>
                <c:pt idx="2863">
                  <c:v>3.0625518942128725E-9</c:v>
                </c:pt>
                <c:pt idx="2864">
                  <c:v>3.0625518942128725E-9</c:v>
                </c:pt>
                <c:pt idx="2865">
                  <c:v>3.0625518942128725E-9</c:v>
                </c:pt>
                <c:pt idx="2866">
                  <c:v>3.0625518942128725E-9</c:v>
                </c:pt>
                <c:pt idx="2867">
                  <c:v>3.0625518942128725E-9</c:v>
                </c:pt>
                <c:pt idx="2868">
                  <c:v>3.0625518942128725E-9</c:v>
                </c:pt>
                <c:pt idx="2869">
                  <c:v>3.0625518942128725E-9</c:v>
                </c:pt>
                <c:pt idx="2870">
                  <c:v>3.0625518942128725E-9</c:v>
                </c:pt>
                <c:pt idx="2871">
                  <c:v>3.0625518942128725E-9</c:v>
                </c:pt>
                <c:pt idx="2872">
                  <c:v>3.0625518942128725E-9</c:v>
                </c:pt>
                <c:pt idx="2873">
                  <c:v>3.0625518942128725E-9</c:v>
                </c:pt>
                <c:pt idx="2874">
                  <c:v>3.0625518942128725E-9</c:v>
                </c:pt>
                <c:pt idx="2875">
                  <c:v>3.0625518942128725E-9</c:v>
                </c:pt>
                <c:pt idx="2876">
                  <c:v>3.0625518942128725E-9</c:v>
                </c:pt>
                <c:pt idx="2877">
                  <c:v>3.0625518942128725E-9</c:v>
                </c:pt>
                <c:pt idx="2878">
                  <c:v>3.0625518942128725E-9</c:v>
                </c:pt>
                <c:pt idx="2879">
                  <c:v>3.0625518942128725E-9</c:v>
                </c:pt>
                <c:pt idx="2880">
                  <c:v>3.0625518942128725E-9</c:v>
                </c:pt>
                <c:pt idx="2881">
                  <c:v>3.0625518942128725E-9</c:v>
                </c:pt>
                <c:pt idx="2882">
                  <c:v>3.0625518942128725E-9</c:v>
                </c:pt>
                <c:pt idx="2883">
                  <c:v>3.0625518942128725E-9</c:v>
                </c:pt>
                <c:pt idx="2884">
                  <c:v>3.0625518942128725E-9</c:v>
                </c:pt>
                <c:pt idx="2885">
                  <c:v>3.0625518942128725E-9</c:v>
                </c:pt>
                <c:pt idx="2886">
                  <c:v>3.0625518942128725E-9</c:v>
                </c:pt>
                <c:pt idx="2887">
                  <c:v>3.0625518942128725E-9</c:v>
                </c:pt>
                <c:pt idx="2888">
                  <c:v>3.0625518942128725E-9</c:v>
                </c:pt>
                <c:pt idx="2889">
                  <c:v>3.0625518942128725E-9</c:v>
                </c:pt>
                <c:pt idx="2890">
                  <c:v>3.0625518942128725E-9</c:v>
                </c:pt>
                <c:pt idx="2891">
                  <c:v>3.0625518942128725E-9</c:v>
                </c:pt>
                <c:pt idx="2892">
                  <c:v>3.0625518942128725E-9</c:v>
                </c:pt>
                <c:pt idx="2893">
                  <c:v>3.0625518942128725E-9</c:v>
                </c:pt>
                <c:pt idx="2894">
                  <c:v>3.0625518942128725E-9</c:v>
                </c:pt>
                <c:pt idx="2895">
                  <c:v>3.0625518942128725E-9</c:v>
                </c:pt>
                <c:pt idx="2896">
                  <c:v>3.0625518942128725E-9</c:v>
                </c:pt>
                <c:pt idx="2897">
                  <c:v>3.0625518942128725E-9</c:v>
                </c:pt>
                <c:pt idx="2898">
                  <c:v>3.0625518942128725E-9</c:v>
                </c:pt>
                <c:pt idx="2899">
                  <c:v>3.0625518942128725E-9</c:v>
                </c:pt>
                <c:pt idx="2900">
                  <c:v>3.0625518942128725E-9</c:v>
                </c:pt>
                <c:pt idx="2901">
                  <c:v>3.0625518942128725E-9</c:v>
                </c:pt>
                <c:pt idx="2902">
                  <c:v>3.0625518942128725E-9</c:v>
                </c:pt>
                <c:pt idx="2903">
                  <c:v>3.0625518942128725E-9</c:v>
                </c:pt>
                <c:pt idx="2904">
                  <c:v>3.0625518942128725E-9</c:v>
                </c:pt>
                <c:pt idx="2905">
                  <c:v>3.0625518942128725E-9</c:v>
                </c:pt>
                <c:pt idx="2906">
                  <c:v>3.0625518942128725E-9</c:v>
                </c:pt>
                <c:pt idx="2907">
                  <c:v>3.0625518942128725E-9</c:v>
                </c:pt>
                <c:pt idx="2908">
                  <c:v>3.0625518942128725E-9</c:v>
                </c:pt>
                <c:pt idx="2909">
                  <c:v>3.0625518942128725E-9</c:v>
                </c:pt>
                <c:pt idx="2910">
                  <c:v>3.0625518942128725E-9</c:v>
                </c:pt>
                <c:pt idx="2911">
                  <c:v>3.0625518942128725E-9</c:v>
                </c:pt>
                <c:pt idx="2912">
                  <c:v>3.0625518942128725E-9</c:v>
                </c:pt>
                <c:pt idx="2913">
                  <c:v>3.0625518942128725E-9</c:v>
                </c:pt>
                <c:pt idx="2914">
                  <c:v>3.0625518942128725E-9</c:v>
                </c:pt>
                <c:pt idx="2915">
                  <c:v>3.0625518942128725E-9</c:v>
                </c:pt>
                <c:pt idx="2916">
                  <c:v>3.0625518942128725E-9</c:v>
                </c:pt>
                <c:pt idx="2917">
                  <c:v>3.0625518942128725E-9</c:v>
                </c:pt>
                <c:pt idx="2918">
                  <c:v>3.0625518942128725E-9</c:v>
                </c:pt>
                <c:pt idx="2919">
                  <c:v>3.0625518942128725E-9</c:v>
                </c:pt>
                <c:pt idx="2920">
                  <c:v>3.0625518942128725E-9</c:v>
                </c:pt>
                <c:pt idx="2921">
                  <c:v>3.0625518942128725E-9</c:v>
                </c:pt>
                <c:pt idx="2922">
                  <c:v>3.0625518942128725E-9</c:v>
                </c:pt>
                <c:pt idx="2923">
                  <c:v>3.0625518942128725E-9</c:v>
                </c:pt>
                <c:pt idx="2924">
                  <c:v>3.0625518942128725E-9</c:v>
                </c:pt>
                <c:pt idx="2925">
                  <c:v>3.0625518942128725E-9</c:v>
                </c:pt>
                <c:pt idx="2926">
                  <c:v>3.0625518942128725E-9</c:v>
                </c:pt>
                <c:pt idx="2927">
                  <c:v>3.0625518942128725E-9</c:v>
                </c:pt>
                <c:pt idx="2928">
                  <c:v>3.0625518942128725E-9</c:v>
                </c:pt>
                <c:pt idx="2929">
                  <c:v>3.0625518942128725E-9</c:v>
                </c:pt>
                <c:pt idx="2930">
                  <c:v>3.0625518942128725E-9</c:v>
                </c:pt>
                <c:pt idx="2931">
                  <c:v>3.0625518942128725E-9</c:v>
                </c:pt>
                <c:pt idx="2932">
                  <c:v>3.0625518942128725E-9</c:v>
                </c:pt>
                <c:pt idx="2933">
                  <c:v>3.0625518942128725E-9</c:v>
                </c:pt>
                <c:pt idx="2934">
                  <c:v>3.0625518942128725E-9</c:v>
                </c:pt>
                <c:pt idx="2935">
                  <c:v>3.0625518942128725E-9</c:v>
                </c:pt>
                <c:pt idx="2936">
                  <c:v>3.0625518942128725E-9</c:v>
                </c:pt>
                <c:pt idx="2937">
                  <c:v>3.0625518942128725E-9</c:v>
                </c:pt>
                <c:pt idx="2938">
                  <c:v>3.0625518942128725E-9</c:v>
                </c:pt>
                <c:pt idx="2939">
                  <c:v>3.0625518942128725E-9</c:v>
                </c:pt>
                <c:pt idx="2940">
                  <c:v>3.0625518942128725E-9</c:v>
                </c:pt>
                <c:pt idx="2941">
                  <c:v>3.0625518942128725E-9</c:v>
                </c:pt>
                <c:pt idx="2942">
                  <c:v>3.0625518942128725E-9</c:v>
                </c:pt>
                <c:pt idx="2943">
                  <c:v>3.0625518942128725E-9</c:v>
                </c:pt>
                <c:pt idx="2944">
                  <c:v>3.0625518942128725E-9</c:v>
                </c:pt>
                <c:pt idx="2945">
                  <c:v>3.0625518942128725E-9</c:v>
                </c:pt>
                <c:pt idx="2946">
                  <c:v>3.0625518942128725E-9</c:v>
                </c:pt>
                <c:pt idx="2947">
                  <c:v>3.0625518942128725E-9</c:v>
                </c:pt>
                <c:pt idx="2948">
                  <c:v>3.0625518942128725E-9</c:v>
                </c:pt>
                <c:pt idx="2949">
                  <c:v>3.0625518942128725E-9</c:v>
                </c:pt>
                <c:pt idx="2950">
                  <c:v>3.0625518942128725E-9</c:v>
                </c:pt>
                <c:pt idx="2951">
                  <c:v>3.0625518942128725E-9</c:v>
                </c:pt>
                <c:pt idx="2952">
                  <c:v>3.0625518942128725E-9</c:v>
                </c:pt>
                <c:pt idx="2953">
                  <c:v>3.0625518942128725E-9</c:v>
                </c:pt>
                <c:pt idx="2954">
                  <c:v>3.0625518942128725E-9</c:v>
                </c:pt>
                <c:pt idx="2955">
                  <c:v>3.0625518942128725E-9</c:v>
                </c:pt>
                <c:pt idx="2956">
                  <c:v>3.0625518942128725E-9</c:v>
                </c:pt>
                <c:pt idx="2957">
                  <c:v>3.0625518942128725E-9</c:v>
                </c:pt>
                <c:pt idx="2958">
                  <c:v>3.0625518942128725E-9</c:v>
                </c:pt>
                <c:pt idx="2959">
                  <c:v>3.0625518942128725E-9</c:v>
                </c:pt>
                <c:pt idx="2960">
                  <c:v>3.0625518942128725E-9</c:v>
                </c:pt>
                <c:pt idx="2961">
                  <c:v>3.0625518942128725E-9</c:v>
                </c:pt>
                <c:pt idx="2962">
                  <c:v>3.0625518942128725E-9</c:v>
                </c:pt>
                <c:pt idx="2963">
                  <c:v>3.0625518942128725E-9</c:v>
                </c:pt>
                <c:pt idx="2964">
                  <c:v>3.0625518942128725E-9</c:v>
                </c:pt>
                <c:pt idx="2965">
                  <c:v>3.0625518942128725E-9</c:v>
                </c:pt>
                <c:pt idx="2966">
                  <c:v>3.0625518942128725E-9</c:v>
                </c:pt>
                <c:pt idx="2967">
                  <c:v>3.0625518942128725E-9</c:v>
                </c:pt>
                <c:pt idx="2968">
                  <c:v>3.0625518942128725E-9</c:v>
                </c:pt>
                <c:pt idx="2969">
                  <c:v>3.0625518942128725E-9</c:v>
                </c:pt>
                <c:pt idx="2970">
                  <c:v>3.0625518942128725E-9</c:v>
                </c:pt>
                <c:pt idx="2971">
                  <c:v>3.0625518942128725E-9</c:v>
                </c:pt>
                <c:pt idx="2972">
                  <c:v>3.0625518942128725E-9</c:v>
                </c:pt>
                <c:pt idx="2973">
                  <c:v>3.0625518942128725E-9</c:v>
                </c:pt>
                <c:pt idx="2974">
                  <c:v>3.0625518942128725E-9</c:v>
                </c:pt>
                <c:pt idx="2975">
                  <c:v>3.0625518942128725E-9</c:v>
                </c:pt>
                <c:pt idx="2976">
                  <c:v>3.0625518942128725E-9</c:v>
                </c:pt>
                <c:pt idx="2977">
                  <c:v>3.0625518942128725E-9</c:v>
                </c:pt>
                <c:pt idx="2978">
                  <c:v>3.0625518942128725E-9</c:v>
                </c:pt>
                <c:pt idx="2979">
                  <c:v>3.0625518942128725E-9</c:v>
                </c:pt>
                <c:pt idx="2980">
                  <c:v>3.0625518942128725E-9</c:v>
                </c:pt>
                <c:pt idx="2981">
                  <c:v>3.0625518942128725E-9</c:v>
                </c:pt>
                <c:pt idx="2982">
                  <c:v>3.0625518942128725E-9</c:v>
                </c:pt>
                <c:pt idx="2983">
                  <c:v>3.0625518942128725E-9</c:v>
                </c:pt>
                <c:pt idx="2984">
                  <c:v>3.0625518942128725E-9</c:v>
                </c:pt>
                <c:pt idx="2985">
                  <c:v>3.0625518942128725E-9</c:v>
                </c:pt>
                <c:pt idx="2986">
                  <c:v>3.0625518942128725E-9</c:v>
                </c:pt>
                <c:pt idx="2987">
                  <c:v>3.0625518942128725E-9</c:v>
                </c:pt>
                <c:pt idx="2988">
                  <c:v>3.0625518942128725E-9</c:v>
                </c:pt>
                <c:pt idx="2989">
                  <c:v>3.0625518942128725E-9</c:v>
                </c:pt>
                <c:pt idx="2990">
                  <c:v>3.0625518942128725E-9</c:v>
                </c:pt>
                <c:pt idx="2991">
                  <c:v>3.0625518942128725E-9</c:v>
                </c:pt>
                <c:pt idx="2992">
                  <c:v>3.0625518942128725E-9</c:v>
                </c:pt>
                <c:pt idx="2993">
                  <c:v>3.0625518942128725E-9</c:v>
                </c:pt>
                <c:pt idx="2994">
                  <c:v>3.0625518942128725E-9</c:v>
                </c:pt>
                <c:pt idx="2995">
                  <c:v>3.0625518942128725E-9</c:v>
                </c:pt>
                <c:pt idx="2996">
                  <c:v>3.0625518942128725E-9</c:v>
                </c:pt>
                <c:pt idx="2997">
                  <c:v>3.0625518942128725E-9</c:v>
                </c:pt>
                <c:pt idx="2998">
                  <c:v>3.0625518942128725E-9</c:v>
                </c:pt>
                <c:pt idx="2999">
                  <c:v>3.0625518942128725E-9</c:v>
                </c:pt>
                <c:pt idx="3000">
                  <c:v>3.0625518942128725E-9</c:v>
                </c:pt>
                <c:pt idx="3001">
                  <c:v>3.0625518942128725E-9</c:v>
                </c:pt>
                <c:pt idx="3002">
                  <c:v>3.0625518942128725E-9</c:v>
                </c:pt>
                <c:pt idx="3003">
                  <c:v>3.0625518942128725E-9</c:v>
                </c:pt>
                <c:pt idx="3004">
                  <c:v>3.0625518942128725E-9</c:v>
                </c:pt>
                <c:pt idx="3005">
                  <c:v>3.0625518942128725E-9</c:v>
                </c:pt>
                <c:pt idx="3006">
                  <c:v>3.0625518942128725E-9</c:v>
                </c:pt>
                <c:pt idx="3007">
                  <c:v>3.0625518942128725E-9</c:v>
                </c:pt>
                <c:pt idx="3008">
                  <c:v>3.0625518942128725E-9</c:v>
                </c:pt>
                <c:pt idx="3009">
                  <c:v>3.0625518942128725E-9</c:v>
                </c:pt>
                <c:pt idx="3010">
                  <c:v>3.0625518942128725E-9</c:v>
                </c:pt>
                <c:pt idx="3011">
                  <c:v>3.0625518942128725E-9</c:v>
                </c:pt>
                <c:pt idx="3012">
                  <c:v>3.0625518942128725E-9</c:v>
                </c:pt>
                <c:pt idx="3013">
                  <c:v>3.0625518942128725E-9</c:v>
                </c:pt>
                <c:pt idx="3014">
                  <c:v>3.0625518942128725E-9</c:v>
                </c:pt>
                <c:pt idx="3015">
                  <c:v>3.0625518942128725E-9</c:v>
                </c:pt>
                <c:pt idx="3016">
                  <c:v>3.0625518942128725E-9</c:v>
                </c:pt>
                <c:pt idx="3017">
                  <c:v>3.0625518942128725E-9</c:v>
                </c:pt>
                <c:pt idx="3018">
                  <c:v>3.0625518942128725E-9</c:v>
                </c:pt>
                <c:pt idx="3019">
                  <c:v>3.0625518942128725E-9</c:v>
                </c:pt>
                <c:pt idx="3020">
                  <c:v>3.0625518942128725E-9</c:v>
                </c:pt>
                <c:pt idx="3021">
                  <c:v>3.0625518942128725E-9</c:v>
                </c:pt>
                <c:pt idx="3022">
                  <c:v>3.0625518942128725E-9</c:v>
                </c:pt>
                <c:pt idx="3023">
                  <c:v>3.0625518942128725E-9</c:v>
                </c:pt>
                <c:pt idx="3024">
                  <c:v>3.0625518942128725E-9</c:v>
                </c:pt>
                <c:pt idx="3025">
                  <c:v>3.0625518942128725E-9</c:v>
                </c:pt>
                <c:pt idx="3026">
                  <c:v>3.0625518942128725E-9</c:v>
                </c:pt>
                <c:pt idx="3027">
                  <c:v>3.0625518942128725E-9</c:v>
                </c:pt>
                <c:pt idx="3028">
                  <c:v>3.0625518942128725E-9</c:v>
                </c:pt>
                <c:pt idx="3029">
                  <c:v>3.0625518942128725E-9</c:v>
                </c:pt>
                <c:pt idx="3030">
                  <c:v>3.0625518942128725E-9</c:v>
                </c:pt>
                <c:pt idx="3031">
                  <c:v>3.0625518942128725E-9</c:v>
                </c:pt>
                <c:pt idx="3032">
                  <c:v>3.0625518942128725E-9</c:v>
                </c:pt>
                <c:pt idx="3033">
                  <c:v>3.0625518942128725E-9</c:v>
                </c:pt>
                <c:pt idx="3034">
                  <c:v>3.0625518942128725E-9</c:v>
                </c:pt>
                <c:pt idx="3035">
                  <c:v>3.0625518942128725E-9</c:v>
                </c:pt>
                <c:pt idx="3036">
                  <c:v>3.0625518942128725E-9</c:v>
                </c:pt>
                <c:pt idx="3037">
                  <c:v>3.0625518942128725E-9</c:v>
                </c:pt>
                <c:pt idx="3038">
                  <c:v>3.0625518942128725E-9</c:v>
                </c:pt>
                <c:pt idx="3039">
                  <c:v>3.0625518942128725E-9</c:v>
                </c:pt>
                <c:pt idx="3040">
                  <c:v>3.0625518942128725E-9</c:v>
                </c:pt>
                <c:pt idx="3041">
                  <c:v>3.0625518942128725E-9</c:v>
                </c:pt>
                <c:pt idx="3042">
                  <c:v>3.0625518942128725E-9</c:v>
                </c:pt>
                <c:pt idx="3043">
                  <c:v>3.0625518942128725E-9</c:v>
                </c:pt>
                <c:pt idx="3044">
                  <c:v>3.0625518942128725E-9</c:v>
                </c:pt>
                <c:pt idx="3045">
                  <c:v>3.0625518942128725E-9</c:v>
                </c:pt>
                <c:pt idx="3046">
                  <c:v>3.0625518942128725E-9</c:v>
                </c:pt>
                <c:pt idx="3047">
                  <c:v>3.0625518942128725E-9</c:v>
                </c:pt>
                <c:pt idx="3048">
                  <c:v>3.0625518942128725E-9</c:v>
                </c:pt>
                <c:pt idx="3049">
                  <c:v>3.0625518942128725E-9</c:v>
                </c:pt>
                <c:pt idx="3050">
                  <c:v>3.0625518942128725E-9</c:v>
                </c:pt>
                <c:pt idx="3051">
                  <c:v>3.0625518942128725E-9</c:v>
                </c:pt>
                <c:pt idx="3052">
                  <c:v>3.0625518942128725E-9</c:v>
                </c:pt>
                <c:pt idx="3053">
                  <c:v>3.0625518942128725E-9</c:v>
                </c:pt>
                <c:pt idx="3054">
                  <c:v>3.0625518942128725E-9</c:v>
                </c:pt>
                <c:pt idx="3055">
                  <c:v>3.0625518942128725E-9</c:v>
                </c:pt>
                <c:pt idx="3056">
                  <c:v>3.0625518942128725E-9</c:v>
                </c:pt>
                <c:pt idx="3057">
                  <c:v>3.0625518942128725E-9</c:v>
                </c:pt>
                <c:pt idx="3058">
                  <c:v>3.0625518942128725E-9</c:v>
                </c:pt>
                <c:pt idx="3059">
                  <c:v>3.0625518942128725E-9</c:v>
                </c:pt>
                <c:pt idx="3060">
                  <c:v>3.0625518942128725E-9</c:v>
                </c:pt>
                <c:pt idx="3061">
                  <c:v>3.0625518942128725E-9</c:v>
                </c:pt>
                <c:pt idx="3062">
                  <c:v>3.0625518942128725E-9</c:v>
                </c:pt>
                <c:pt idx="3063">
                  <c:v>3.0625518942128725E-9</c:v>
                </c:pt>
                <c:pt idx="3064">
                  <c:v>3.0625518942128725E-9</c:v>
                </c:pt>
                <c:pt idx="3065">
                  <c:v>3.0625518942128725E-9</c:v>
                </c:pt>
                <c:pt idx="3066">
                  <c:v>3.0625518942128725E-9</c:v>
                </c:pt>
                <c:pt idx="3067">
                  <c:v>3.0625518942128725E-9</c:v>
                </c:pt>
                <c:pt idx="3068">
                  <c:v>3.0625518942128725E-9</c:v>
                </c:pt>
                <c:pt idx="3069">
                  <c:v>3.0625518942128725E-9</c:v>
                </c:pt>
                <c:pt idx="3070">
                  <c:v>3.0625518942128725E-9</c:v>
                </c:pt>
                <c:pt idx="3071">
                  <c:v>3.0625518942128725E-9</c:v>
                </c:pt>
                <c:pt idx="3072">
                  <c:v>3.0625518942128725E-9</c:v>
                </c:pt>
                <c:pt idx="3073">
                  <c:v>3.0625518942128725E-9</c:v>
                </c:pt>
                <c:pt idx="3074">
                  <c:v>3.0625518942128725E-9</c:v>
                </c:pt>
                <c:pt idx="3075">
                  <c:v>3.0625518942128725E-9</c:v>
                </c:pt>
                <c:pt idx="3076">
                  <c:v>3.0625518942128725E-9</c:v>
                </c:pt>
                <c:pt idx="3077">
                  <c:v>3.0625518942128725E-9</c:v>
                </c:pt>
                <c:pt idx="3078">
                  <c:v>3.0625518942128725E-9</c:v>
                </c:pt>
                <c:pt idx="3079">
                  <c:v>3.0625518942128725E-9</c:v>
                </c:pt>
                <c:pt idx="3080">
                  <c:v>3.0625518942128725E-9</c:v>
                </c:pt>
                <c:pt idx="3081">
                  <c:v>3.0625518942128725E-9</c:v>
                </c:pt>
                <c:pt idx="3082">
                  <c:v>3.0625518942128725E-9</c:v>
                </c:pt>
                <c:pt idx="3083">
                  <c:v>3.0625518942128725E-9</c:v>
                </c:pt>
                <c:pt idx="3084">
                  <c:v>3.0625518942128725E-9</c:v>
                </c:pt>
                <c:pt idx="3085">
                  <c:v>3.0625518942128725E-9</c:v>
                </c:pt>
                <c:pt idx="3086">
                  <c:v>3.0625518942128725E-9</c:v>
                </c:pt>
                <c:pt idx="3087">
                  <c:v>3.0625518942128725E-9</c:v>
                </c:pt>
                <c:pt idx="3088">
                  <c:v>3.0625518942128725E-9</c:v>
                </c:pt>
                <c:pt idx="3089">
                  <c:v>3.0625518942128725E-9</c:v>
                </c:pt>
                <c:pt idx="3090">
                  <c:v>3.0625518942128725E-9</c:v>
                </c:pt>
                <c:pt idx="3091">
                  <c:v>3.0625518942128725E-9</c:v>
                </c:pt>
                <c:pt idx="3092">
                  <c:v>3.0625518942128725E-9</c:v>
                </c:pt>
                <c:pt idx="3093">
                  <c:v>3.0625518942128725E-9</c:v>
                </c:pt>
                <c:pt idx="3094">
                  <c:v>3.0625518942128725E-9</c:v>
                </c:pt>
                <c:pt idx="3095">
                  <c:v>3.0625518942128725E-9</c:v>
                </c:pt>
                <c:pt idx="3096">
                  <c:v>3.0625518942128725E-9</c:v>
                </c:pt>
                <c:pt idx="3097">
                  <c:v>3.0625518942128725E-9</c:v>
                </c:pt>
                <c:pt idx="3098">
                  <c:v>3.0625518942128725E-9</c:v>
                </c:pt>
                <c:pt idx="3099">
                  <c:v>3.0625518942128725E-9</c:v>
                </c:pt>
                <c:pt idx="3100">
                  <c:v>3.0625518942128725E-9</c:v>
                </c:pt>
                <c:pt idx="3101">
                  <c:v>3.0625518942128725E-9</c:v>
                </c:pt>
                <c:pt idx="3102">
                  <c:v>3.0625518942128725E-9</c:v>
                </c:pt>
                <c:pt idx="3103">
                  <c:v>3.0625518942128725E-9</c:v>
                </c:pt>
                <c:pt idx="3104">
                  <c:v>3.0625518942128725E-9</c:v>
                </c:pt>
                <c:pt idx="3105">
                  <c:v>3.0625518942128725E-9</c:v>
                </c:pt>
                <c:pt idx="3106">
                  <c:v>3.0625518942128725E-9</c:v>
                </c:pt>
                <c:pt idx="3107">
                  <c:v>3.0625518942128725E-9</c:v>
                </c:pt>
                <c:pt idx="3108">
                  <c:v>3.0625518942128725E-9</c:v>
                </c:pt>
                <c:pt idx="3109">
                  <c:v>3.0625518942128725E-9</c:v>
                </c:pt>
                <c:pt idx="3110">
                  <c:v>3.0625518942128725E-9</c:v>
                </c:pt>
                <c:pt idx="3111">
                  <c:v>3.0625518942128725E-9</c:v>
                </c:pt>
                <c:pt idx="3112">
                  <c:v>3.0625518942128725E-9</c:v>
                </c:pt>
                <c:pt idx="3113">
                  <c:v>3.0625518942128725E-9</c:v>
                </c:pt>
                <c:pt idx="3114">
                  <c:v>3.0625518942128725E-9</c:v>
                </c:pt>
                <c:pt idx="3115">
                  <c:v>3.0625518942128725E-9</c:v>
                </c:pt>
                <c:pt idx="3116">
                  <c:v>3.0625518942128725E-9</c:v>
                </c:pt>
                <c:pt idx="3117">
                  <c:v>3.0625518942128725E-9</c:v>
                </c:pt>
                <c:pt idx="3118">
                  <c:v>3.0625518942128725E-9</c:v>
                </c:pt>
                <c:pt idx="3119">
                  <c:v>3.0625518942128725E-9</c:v>
                </c:pt>
                <c:pt idx="3120">
                  <c:v>3.0625518942128725E-9</c:v>
                </c:pt>
                <c:pt idx="3121">
                  <c:v>3.0625518942128725E-9</c:v>
                </c:pt>
                <c:pt idx="3122">
                  <c:v>3.0625518942128725E-9</c:v>
                </c:pt>
                <c:pt idx="3123">
                  <c:v>3.0625518942128725E-9</c:v>
                </c:pt>
                <c:pt idx="3124">
                  <c:v>3.0625518942128725E-9</c:v>
                </c:pt>
                <c:pt idx="3125">
                  <c:v>3.0625518942128725E-9</c:v>
                </c:pt>
                <c:pt idx="3126">
                  <c:v>3.0625518942128725E-9</c:v>
                </c:pt>
                <c:pt idx="3127">
                  <c:v>3.0625518942128725E-9</c:v>
                </c:pt>
                <c:pt idx="3128">
                  <c:v>3.0625518942128725E-9</c:v>
                </c:pt>
                <c:pt idx="3129">
                  <c:v>3.0625518942128725E-9</c:v>
                </c:pt>
                <c:pt idx="3130">
                  <c:v>3.0625518942128725E-9</c:v>
                </c:pt>
                <c:pt idx="3131">
                  <c:v>3.0625518942128725E-9</c:v>
                </c:pt>
                <c:pt idx="3132">
                  <c:v>3.0625518942128725E-9</c:v>
                </c:pt>
                <c:pt idx="3133">
                  <c:v>3.0625518942128725E-9</c:v>
                </c:pt>
                <c:pt idx="3134">
                  <c:v>3.0625518942128725E-9</c:v>
                </c:pt>
                <c:pt idx="3135">
                  <c:v>3.0625518942128725E-9</c:v>
                </c:pt>
                <c:pt idx="3136">
                  <c:v>3.0625518942128725E-9</c:v>
                </c:pt>
                <c:pt idx="3137">
                  <c:v>3.0625518942128725E-9</c:v>
                </c:pt>
                <c:pt idx="3138">
                  <c:v>3.0625518942128725E-9</c:v>
                </c:pt>
                <c:pt idx="3139">
                  <c:v>3.0625518942128725E-9</c:v>
                </c:pt>
                <c:pt idx="3140">
                  <c:v>3.0625518942128725E-9</c:v>
                </c:pt>
                <c:pt idx="3141">
                  <c:v>3.0625518942128725E-9</c:v>
                </c:pt>
                <c:pt idx="3142">
                  <c:v>3.0625518942128725E-9</c:v>
                </c:pt>
                <c:pt idx="3143">
                  <c:v>3.0625518942128725E-9</c:v>
                </c:pt>
                <c:pt idx="3144">
                  <c:v>3.0625518942128725E-9</c:v>
                </c:pt>
                <c:pt idx="3145">
                  <c:v>3.0625518942128725E-9</c:v>
                </c:pt>
                <c:pt idx="3146">
                  <c:v>3.0625518942128725E-9</c:v>
                </c:pt>
                <c:pt idx="3147">
                  <c:v>3.0625518942128725E-9</c:v>
                </c:pt>
                <c:pt idx="3148">
                  <c:v>3.0625518942128725E-9</c:v>
                </c:pt>
                <c:pt idx="3149">
                  <c:v>3.0625518942128725E-9</c:v>
                </c:pt>
                <c:pt idx="3150">
                  <c:v>3.0625518942128725E-9</c:v>
                </c:pt>
                <c:pt idx="3151">
                  <c:v>3.0625518942128725E-9</c:v>
                </c:pt>
                <c:pt idx="3152">
                  <c:v>3.0625518942128725E-9</c:v>
                </c:pt>
                <c:pt idx="3153">
                  <c:v>3.0625518942128725E-9</c:v>
                </c:pt>
                <c:pt idx="3154">
                  <c:v>3.0625518942128725E-9</c:v>
                </c:pt>
                <c:pt idx="3155">
                  <c:v>3.0625518942128725E-9</c:v>
                </c:pt>
                <c:pt idx="3156">
                  <c:v>3.0625518942128725E-9</c:v>
                </c:pt>
                <c:pt idx="3157">
                  <c:v>3.0625518942128725E-9</c:v>
                </c:pt>
                <c:pt idx="3158">
                  <c:v>3.0625518942128725E-9</c:v>
                </c:pt>
                <c:pt idx="3159">
                  <c:v>3.0625518942128725E-9</c:v>
                </c:pt>
                <c:pt idx="3160">
                  <c:v>3.0625518942128725E-9</c:v>
                </c:pt>
                <c:pt idx="3161">
                  <c:v>3.0625518942128725E-9</c:v>
                </c:pt>
                <c:pt idx="3162">
                  <c:v>3.0625518942128725E-9</c:v>
                </c:pt>
                <c:pt idx="3163">
                  <c:v>3.0625518942128725E-9</c:v>
                </c:pt>
                <c:pt idx="3164">
                  <c:v>3.0625518942128725E-9</c:v>
                </c:pt>
                <c:pt idx="3165">
                  <c:v>3.0625518942128725E-9</c:v>
                </c:pt>
                <c:pt idx="3166">
                  <c:v>3.0625518942128725E-9</c:v>
                </c:pt>
                <c:pt idx="3167">
                  <c:v>3.0625518942128725E-9</c:v>
                </c:pt>
                <c:pt idx="3168">
                  <c:v>3.0625518942128725E-9</c:v>
                </c:pt>
                <c:pt idx="3169">
                  <c:v>3.0625518942128725E-9</c:v>
                </c:pt>
                <c:pt idx="3170">
                  <c:v>3.0625518942128725E-9</c:v>
                </c:pt>
                <c:pt idx="3171">
                  <c:v>3.0625518942128725E-9</c:v>
                </c:pt>
                <c:pt idx="3172">
                  <c:v>3.0625518942128725E-9</c:v>
                </c:pt>
                <c:pt idx="3173">
                  <c:v>3.0625518942128725E-9</c:v>
                </c:pt>
                <c:pt idx="3174">
                  <c:v>3.0625518942128725E-9</c:v>
                </c:pt>
                <c:pt idx="3175">
                  <c:v>3.0625518942128725E-9</c:v>
                </c:pt>
                <c:pt idx="3176">
                  <c:v>3.0625518942128725E-9</c:v>
                </c:pt>
                <c:pt idx="3177">
                  <c:v>3.0625518942128725E-9</c:v>
                </c:pt>
                <c:pt idx="3178">
                  <c:v>3.0625518942128725E-9</c:v>
                </c:pt>
                <c:pt idx="3179">
                  <c:v>3.0625518942128725E-9</c:v>
                </c:pt>
                <c:pt idx="3180">
                  <c:v>3.0625518942128725E-9</c:v>
                </c:pt>
                <c:pt idx="3181">
                  <c:v>3.0625518942128725E-9</c:v>
                </c:pt>
                <c:pt idx="3182">
                  <c:v>3.0625518942128725E-9</c:v>
                </c:pt>
                <c:pt idx="3183">
                  <c:v>3.0625518942128725E-9</c:v>
                </c:pt>
                <c:pt idx="3184">
                  <c:v>3.0625518942128725E-9</c:v>
                </c:pt>
                <c:pt idx="3185">
                  <c:v>3.0625518942128725E-9</c:v>
                </c:pt>
                <c:pt idx="3186">
                  <c:v>3.0625518942128725E-9</c:v>
                </c:pt>
                <c:pt idx="3187">
                  <c:v>3.0625518942128725E-9</c:v>
                </c:pt>
                <c:pt idx="3188">
                  <c:v>3.0625518942128725E-9</c:v>
                </c:pt>
                <c:pt idx="3189">
                  <c:v>3.0625518942128725E-9</c:v>
                </c:pt>
                <c:pt idx="3190">
                  <c:v>3.0625518942128725E-9</c:v>
                </c:pt>
                <c:pt idx="3191">
                  <c:v>3.0625518942128725E-9</c:v>
                </c:pt>
                <c:pt idx="3192">
                  <c:v>3.0625518942128725E-9</c:v>
                </c:pt>
                <c:pt idx="3193">
                  <c:v>3.0625518942128725E-9</c:v>
                </c:pt>
                <c:pt idx="3194">
                  <c:v>3.0625518942128725E-9</c:v>
                </c:pt>
                <c:pt idx="3195">
                  <c:v>3.0625518942128725E-9</c:v>
                </c:pt>
                <c:pt idx="3196">
                  <c:v>3.0625518942128725E-9</c:v>
                </c:pt>
                <c:pt idx="3197">
                  <c:v>3.0625518942128725E-9</c:v>
                </c:pt>
                <c:pt idx="3198">
                  <c:v>3.0625518942128725E-9</c:v>
                </c:pt>
                <c:pt idx="3199">
                  <c:v>3.0625518942128725E-9</c:v>
                </c:pt>
                <c:pt idx="3200">
                  <c:v>3.0625518942128725E-9</c:v>
                </c:pt>
                <c:pt idx="3201">
                  <c:v>3.0625518942128725E-9</c:v>
                </c:pt>
                <c:pt idx="3202">
                  <c:v>3.0625518942128725E-9</c:v>
                </c:pt>
                <c:pt idx="3203">
                  <c:v>3.0625518942128725E-9</c:v>
                </c:pt>
                <c:pt idx="3204">
                  <c:v>3.0625518942128725E-9</c:v>
                </c:pt>
                <c:pt idx="3205">
                  <c:v>3.0625518942128725E-9</c:v>
                </c:pt>
                <c:pt idx="3206">
                  <c:v>3.0625518942128725E-9</c:v>
                </c:pt>
                <c:pt idx="3207">
                  <c:v>3.0625518942128725E-9</c:v>
                </c:pt>
                <c:pt idx="3208">
                  <c:v>3.0625518942128725E-9</c:v>
                </c:pt>
                <c:pt idx="3209">
                  <c:v>3.0625518942128725E-9</c:v>
                </c:pt>
                <c:pt idx="3210">
                  <c:v>3.0625518942128725E-9</c:v>
                </c:pt>
                <c:pt idx="3211">
                  <c:v>3.0625518942128725E-9</c:v>
                </c:pt>
                <c:pt idx="3212">
                  <c:v>3.0625518942128725E-9</c:v>
                </c:pt>
                <c:pt idx="3213">
                  <c:v>3.0625518942128725E-9</c:v>
                </c:pt>
                <c:pt idx="3214">
                  <c:v>3.0625518942128725E-9</c:v>
                </c:pt>
                <c:pt idx="3215">
                  <c:v>3.0625518942128725E-9</c:v>
                </c:pt>
                <c:pt idx="3216">
                  <c:v>3.0625518942128725E-9</c:v>
                </c:pt>
                <c:pt idx="3217">
                  <c:v>3.0625518942128725E-9</c:v>
                </c:pt>
                <c:pt idx="3218">
                  <c:v>3.0625518942128725E-9</c:v>
                </c:pt>
                <c:pt idx="3219">
                  <c:v>3.0625518942128725E-9</c:v>
                </c:pt>
                <c:pt idx="3220">
                  <c:v>3.0625518942128725E-9</c:v>
                </c:pt>
                <c:pt idx="3221">
                  <c:v>3.0625518942128725E-9</c:v>
                </c:pt>
                <c:pt idx="3222">
                  <c:v>3.0625518942128725E-9</c:v>
                </c:pt>
                <c:pt idx="3223">
                  <c:v>3.0625518942128725E-9</c:v>
                </c:pt>
                <c:pt idx="3224">
                  <c:v>3.0625518942128725E-9</c:v>
                </c:pt>
                <c:pt idx="3225">
                  <c:v>3.0625518942128725E-9</c:v>
                </c:pt>
                <c:pt idx="3226">
                  <c:v>3.0625518942128725E-9</c:v>
                </c:pt>
                <c:pt idx="3227">
                  <c:v>3.0625518942128725E-9</c:v>
                </c:pt>
                <c:pt idx="3228">
                  <c:v>3.0625518942128725E-9</c:v>
                </c:pt>
                <c:pt idx="3229">
                  <c:v>3.0625518942128725E-9</c:v>
                </c:pt>
                <c:pt idx="3230">
                  <c:v>3.0625518942128725E-9</c:v>
                </c:pt>
                <c:pt idx="3231">
                  <c:v>3.0625518942128725E-9</c:v>
                </c:pt>
                <c:pt idx="3232">
                  <c:v>3.0625518942128725E-9</c:v>
                </c:pt>
                <c:pt idx="3233">
                  <c:v>3.0625518942128725E-9</c:v>
                </c:pt>
                <c:pt idx="3234">
                  <c:v>3.0625518942128725E-9</c:v>
                </c:pt>
                <c:pt idx="3235">
                  <c:v>3.0625518942128725E-9</c:v>
                </c:pt>
                <c:pt idx="3236">
                  <c:v>3.0625518942128725E-9</c:v>
                </c:pt>
                <c:pt idx="3237">
                  <c:v>3.0625518942128725E-9</c:v>
                </c:pt>
                <c:pt idx="3238">
                  <c:v>3.0625518942128725E-9</c:v>
                </c:pt>
                <c:pt idx="3239">
                  <c:v>3.0625518942128725E-9</c:v>
                </c:pt>
                <c:pt idx="3240">
                  <c:v>3.0625518942128725E-9</c:v>
                </c:pt>
                <c:pt idx="3241">
                  <c:v>3.0625518942128725E-9</c:v>
                </c:pt>
                <c:pt idx="3242">
                  <c:v>3.0625518942128725E-9</c:v>
                </c:pt>
                <c:pt idx="3243">
                  <c:v>3.0625518942128725E-9</c:v>
                </c:pt>
                <c:pt idx="3244">
                  <c:v>3.0625518942128725E-9</c:v>
                </c:pt>
                <c:pt idx="3245">
                  <c:v>3.0625518942128725E-9</c:v>
                </c:pt>
                <c:pt idx="3246">
                  <c:v>3.0625518942128725E-9</c:v>
                </c:pt>
                <c:pt idx="3247">
                  <c:v>3.0625518942128725E-9</c:v>
                </c:pt>
                <c:pt idx="3248">
                  <c:v>3.0625518942128725E-9</c:v>
                </c:pt>
                <c:pt idx="3249">
                  <c:v>3.0625518942128725E-9</c:v>
                </c:pt>
                <c:pt idx="3250">
                  <c:v>3.0625518942128725E-9</c:v>
                </c:pt>
                <c:pt idx="3251">
                  <c:v>3.0625518942128725E-9</c:v>
                </c:pt>
                <c:pt idx="3252">
                  <c:v>3.0625518942128725E-9</c:v>
                </c:pt>
                <c:pt idx="3253">
                  <c:v>3.0625518942128725E-9</c:v>
                </c:pt>
                <c:pt idx="3254">
                  <c:v>3.0625518942128725E-9</c:v>
                </c:pt>
                <c:pt idx="3255">
                  <c:v>3.0625518942128725E-9</c:v>
                </c:pt>
                <c:pt idx="3256">
                  <c:v>3.0625518942128725E-9</c:v>
                </c:pt>
                <c:pt idx="3257">
                  <c:v>3.0625518942128725E-9</c:v>
                </c:pt>
                <c:pt idx="3258">
                  <c:v>3.0625518942128725E-9</c:v>
                </c:pt>
                <c:pt idx="3259">
                  <c:v>3.0625518942128725E-9</c:v>
                </c:pt>
                <c:pt idx="3260">
                  <c:v>3.0625518942128725E-9</c:v>
                </c:pt>
                <c:pt idx="3261">
                  <c:v>3.0625518942128725E-9</c:v>
                </c:pt>
                <c:pt idx="3262">
                  <c:v>3.0625518942128725E-9</c:v>
                </c:pt>
                <c:pt idx="3263">
                  <c:v>3.0625518942128725E-9</c:v>
                </c:pt>
                <c:pt idx="3264">
                  <c:v>3.0625518942128725E-9</c:v>
                </c:pt>
                <c:pt idx="3265">
                  <c:v>3.0625518942128725E-9</c:v>
                </c:pt>
                <c:pt idx="3266">
                  <c:v>3.0625518942128725E-9</c:v>
                </c:pt>
                <c:pt idx="3267">
                  <c:v>3.0625518942128725E-9</c:v>
                </c:pt>
                <c:pt idx="3268">
                  <c:v>3.0625518942128725E-9</c:v>
                </c:pt>
                <c:pt idx="3269">
                  <c:v>3.0625518942128725E-9</c:v>
                </c:pt>
                <c:pt idx="3270">
                  <c:v>3.0625518942128725E-9</c:v>
                </c:pt>
                <c:pt idx="3271">
                  <c:v>3.0625518942128725E-9</c:v>
                </c:pt>
                <c:pt idx="3272">
                  <c:v>3.0625518942128725E-9</c:v>
                </c:pt>
                <c:pt idx="3273">
                  <c:v>3.0625518942128725E-9</c:v>
                </c:pt>
                <c:pt idx="3274">
                  <c:v>3.0625518942128725E-9</c:v>
                </c:pt>
                <c:pt idx="3275">
                  <c:v>3.0625518942128725E-9</c:v>
                </c:pt>
                <c:pt idx="3276">
                  <c:v>3.0625518942128725E-9</c:v>
                </c:pt>
                <c:pt idx="3277">
                  <c:v>3.0625518942128725E-9</c:v>
                </c:pt>
                <c:pt idx="3278">
                  <c:v>3.0625518942128725E-9</c:v>
                </c:pt>
                <c:pt idx="3279">
                  <c:v>3.0625518942128725E-9</c:v>
                </c:pt>
                <c:pt idx="3280">
                  <c:v>3.0625518942128725E-9</c:v>
                </c:pt>
                <c:pt idx="3281">
                  <c:v>3.0625518942128725E-9</c:v>
                </c:pt>
                <c:pt idx="3282">
                  <c:v>3.0625518942128725E-9</c:v>
                </c:pt>
                <c:pt idx="3283">
                  <c:v>3.0625518942128725E-9</c:v>
                </c:pt>
                <c:pt idx="3284">
                  <c:v>3.0625518942128725E-9</c:v>
                </c:pt>
                <c:pt idx="3285">
                  <c:v>3.0625518942128725E-9</c:v>
                </c:pt>
                <c:pt idx="3286">
                  <c:v>3.0625518942128725E-9</c:v>
                </c:pt>
                <c:pt idx="3287">
                  <c:v>3.0625518942128725E-9</c:v>
                </c:pt>
                <c:pt idx="3288">
                  <c:v>3.0625518942128725E-9</c:v>
                </c:pt>
                <c:pt idx="3289">
                  <c:v>3.0625518942128725E-9</c:v>
                </c:pt>
                <c:pt idx="3290">
                  <c:v>3.0625518942128725E-9</c:v>
                </c:pt>
                <c:pt idx="3291">
                  <c:v>3.0625518942128725E-9</c:v>
                </c:pt>
                <c:pt idx="3292">
                  <c:v>3.0625518942128725E-9</c:v>
                </c:pt>
                <c:pt idx="3293">
                  <c:v>3.0625518942128725E-9</c:v>
                </c:pt>
                <c:pt idx="3294">
                  <c:v>3.0625518942128725E-9</c:v>
                </c:pt>
                <c:pt idx="3295">
                  <c:v>3.0625518942128725E-9</c:v>
                </c:pt>
                <c:pt idx="3296">
                  <c:v>3.0625518942128725E-9</c:v>
                </c:pt>
                <c:pt idx="3297">
                  <c:v>3.0625518942128725E-9</c:v>
                </c:pt>
                <c:pt idx="3298">
                  <c:v>3.0625518942128725E-9</c:v>
                </c:pt>
                <c:pt idx="3299">
                  <c:v>3.0625518942128725E-9</c:v>
                </c:pt>
                <c:pt idx="3300">
                  <c:v>3.0625518942128725E-9</c:v>
                </c:pt>
                <c:pt idx="3301">
                  <c:v>3.0625518942128725E-9</c:v>
                </c:pt>
                <c:pt idx="3302">
                  <c:v>3.0625518942128725E-9</c:v>
                </c:pt>
                <c:pt idx="3303">
                  <c:v>3.0625518942128725E-9</c:v>
                </c:pt>
                <c:pt idx="3304">
                  <c:v>3.0625518942128725E-9</c:v>
                </c:pt>
                <c:pt idx="3305">
                  <c:v>3.0625518942128725E-9</c:v>
                </c:pt>
                <c:pt idx="3306">
                  <c:v>3.0625518942128725E-9</c:v>
                </c:pt>
                <c:pt idx="3307">
                  <c:v>3.0625518942128725E-9</c:v>
                </c:pt>
                <c:pt idx="3308">
                  <c:v>3.0625518942128725E-9</c:v>
                </c:pt>
                <c:pt idx="3309">
                  <c:v>3.0625518942128725E-9</c:v>
                </c:pt>
                <c:pt idx="3310">
                  <c:v>3.0625518942128725E-9</c:v>
                </c:pt>
                <c:pt idx="3311">
                  <c:v>3.0625518942128725E-9</c:v>
                </c:pt>
                <c:pt idx="3312">
                  <c:v>3.0625518942128725E-9</c:v>
                </c:pt>
                <c:pt idx="3313">
                  <c:v>3.0625518942128725E-9</c:v>
                </c:pt>
                <c:pt idx="3314">
                  <c:v>3.0625518942128725E-9</c:v>
                </c:pt>
                <c:pt idx="3315">
                  <c:v>3.0625518942128725E-9</c:v>
                </c:pt>
                <c:pt idx="3316">
                  <c:v>3.0625518942128725E-9</c:v>
                </c:pt>
                <c:pt idx="3317">
                  <c:v>3.0625518942128725E-9</c:v>
                </c:pt>
                <c:pt idx="3318">
                  <c:v>3.0625518942128725E-9</c:v>
                </c:pt>
                <c:pt idx="3319">
                  <c:v>3.0625518942128725E-9</c:v>
                </c:pt>
                <c:pt idx="3320">
                  <c:v>3.0625518942128725E-9</c:v>
                </c:pt>
                <c:pt idx="3321">
                  <c:v>3.0625518942128725E-9</c:v>
                </c:pt>
                <c:pt idx="3322">
                  <c:v>3.0625518942128725E-9</c:v>
                </c:pt>
                <c:pt idx="3323">
                  <c:v>3.0625518942128725E-9</c:v>
                </c:pt>
                <c:pt idx="3324">
                  <c:v>3.0625518942128725E-9</c:v>
                </c:pt>
                <c:pt idx="3325">
                  <c:v>3.0625518942128725E-9</c:v>
                </c:pt>
                <c:pt idx="3326">
                  <c:v>3.0625518942128725E-9</c:v>
                </c:pt>
                <c:pt idx="3327">
                  <c:v>3.0625518942128725E-9</c:v>
                </c:pt>
                <c:pt idx="3328">
                  <c:v>3.0625518942128725E-9</c:v>
                </c:pt>
                <c:pt idx="3329">
                  <c:v>3.0625518942128725E-9</c:v>
                </c:pt>
                <c:pt idx="3330">
                  <c:v>3.0625518942128725E-9</c:v>
                </c:pt>
                <c:pt idx="3331">
                  <c:v>3.0625518942128725E-9</c:v>
                </c:pt>
                <c:pt idx="3332">
                  <c:v>3.0625518942128725E-9</c:v>
                </c:pt>
                <c:pt idx="3333">
                  <c:v>3.0625518942128725E-9</c:v>
                </c:pt>
                <c:pt idx="3334">
                  <c:v>3.0625518942128725E-9</c:v>
                </c:pt>
                <c:pt idx="3335">
                  <c:v>3.0625518942128725E-9</c:v>
                </c:pt>
                <c:pt idx="3336">
                  <c:v>3.0625518942128725E-9</c:v>
                </c:pt>
                <c:pt idx="3337">
                  <c:v>3.0625518942128725E-9</c:v>
                </c:pt>
                <c:pt idx="3338">
                  <c:v>3.0625518942128725E-9</c:v>
                </c:pt>
                <c:pt idx="3339">
                  <c:v>3.0625518942128725E-9</c:v>
                </c:pt>
                <c:pt idx="3340">
                  <c:v>3.0625518942128725E-9</c:v>
                </c:pt>
                <c:pt idx="3341">
                  <c:v>3.0625518942128725E-9</c:v>
                </c:pt>
                <c:pt idx="3342">
                  <c:v>3.0625518942128725E-9</c:v>
                </c:pt>
                <c:pt idx="3343">
                  <c:v>3.0625518942128725E-9</c:v>
                </c:pt>
                <c:pt idx="3344">
                  <c:v>3.0625518942128725E-9</c:v>
                </c:pt>
                <c:pt idx="3345">
                  <c:v>3.0625518942128725E-9</c:v>
                </c:pt>
                <c:pt idx="3346">
                  <c:v>3.0625518942128725E-9</c:v>
                </c:pt>
                <c:pt idx="3347">
                  <c:v>3.0625518942128725E-9</c:v>
                </c:pt>
                <c:pt idx="3348">
                  <c:v>3.0625518942128725E-9</c:v>
                </c:pt>
                <c:pt idx="3349">
                  <c:v>3.0625518942128725E-9</c:v>
                </c:pt>
                <c:pt idx="3350">
                  <c:v>3.0625518942128725E-9</c:v>
                </c:pt>
                <c:pt idx="3351">
                  <c:v>3.0625518942128725E-9</c:v>
                </c:pt>
                <c:pt idx="3352">
                  <c:v>3.0625518942128725E-9</c:v>
                </c:pt>
                <c:pt idx="3353">
                  <c:v>3.0625518942128725E-9</c:v>
                </c:pt>
                <c:pt idx="3354">
                  <c:v>3.0625518942128725E-9</c:v>
                </c:pt>
                <c:pt idx="3355">
                  <c:v>3.0625518942128725E-9</c:v>
                </c:pt>
                <c:pt idx="3356">
                  <c:v>3.0625518942128725E-9</c:v>
                </c:pt>
                <c:pt idx="3357">
                  <c:v>3.0625518942128725E-9</c:v>
                </c:pt>
                <c:pt idx="3358">
                  <c:v>3.0625518942128725E-9</c:v>
                </c:pt>
                <c:pt idx="3359">
                  <c:v>3.0625518942128725E-9</c:v>
                </c:pt>
                <c:pt idx="3360">
                  <c:v>3.0625518942128725E-9</c:v>
                </c:pt>
                <c:pt idx="3361">
                  <c:v>3.0625518942128725E-9</c:v>
                </c:pt>
                <c:pt idx="3362">
                  <c:v>3.0625518942128725E-9</c:v>
                </c:pt>
                <c:pt idx="3363">
                  <c:v>3.0625518942128725E-9</c:v>
                </c:pt>
                <c:pt idx="3364">
                  <c:v>3.0625518942128725E-9</c:v>
                </c:pt>
                <c:pt idx="3365">
                  <c:v>3.0625518942128725E-9</c:v>
                </c:pt>
                <c:pt idx="3366">
                  <c:v>3.0625518942128725E-9</c:v>
                </c:pt>
                <c:pt idx="3367">
                  <c:v>3.0625518942128725E-9</c:v>
                </c:pt>
                <c:pt idx="3368">
                  <c:v>3.0625518942128725E-9</c:v>
                </c:pt>
                <c:pt idx="3369">
                  <c:v>3.0625518942128725E-9</c:v>
                </c:pt>
                <c:pt idx="3370">
                  <c:v>3.0625518942128725E-9</c:v>
                </c:pt>
                <c:pt idx="3371">
                  <c:v>3.0625518942128725E-9</c:v>
                </c:pt>
                <c:pt idx="3372">
                  <c:v>3.0625518942128725E-9</c:v>
                </c:pt>
                <c:pt idx="3373">
                  <c:v>3.0625518942128725E-9</c:v>
                </c:pt>
                <c:pt idx="3374">
                  <c:v>3.0625518942128725E-9</c:v>
                </c:pt>
                <c:pt idx="3375">
                  <c:v>3.0625518942128725E-9</c:v>
                </c:pt>
                <c:pt idx="3376">
                  <c:v>3.0625518942128725E-9</c:v>
                </c:pt>
                <c:pt idx="3377">
                  <c:v>3.0625518942128725E-9</c:v>
                </c:pt>
                <c:pt idx="3378">
                  <c:v>3.0625518942128725E-9</c:v>
                </c:pt>
                <c:pt idx="3379">
                  <c:v>3.0625518942128725E-9</c:v>
                </c:pt>
                <c:pt idx="3380">
                  <c:v>3.0625518942128725E-9</c:v>
                </c:pt>
                <c:pt idx="3381">
                  <c:v>3.0625518942128725E-9</c:v>
                </c:pt>
                <c:pt idx="3382">
                  <c:v>3.0625518942128725E-9</c:v>
                </c:pt>
                <c:pt idx="3383">
                  <c:v>3.0625518942128725E-9</c:v>
                </c:pt>
                <c:pt idx="3384">
                  <c:v>3.0625518942128725E-9</c:v>
                </c:pt>
                <c:pt idx="3385">
                  <c:v>3.0625518942128725E-9</c:v>
                </c:pt>
                <c:pt idx="3386">
                  <c:v>3.0625518942128725E-9</c:v>
                </c:pt>
                <c:pt idx="3387">
                  <c:v>3.0625518942128725E-9</c:v>
                </c:pt>
                <c:pt idx="3388">
                  <c:v>3.0625518942128725E-9</c:v>
                </c:pt>
                <c:pt idx="3389">
                  <c:v>3.0625518942128725E-9</c:v>
                </c:pt>
                <c:pt idx="3390">
                  <c:v>3.0625518942128725E-9</c:v>
                </c:pt>
                <c:pt idx="3391">
                  <c:v>3.0625518942128725E-9</c:v>
                </c:pt>
                <c:pt idx="3392">
                  <c:v>3.0625518942128725E-9</c:v>
                </c:pt>
                <c:pt idx="3393">
                  <c:v>3.0625518942128725E-9</c:v>
                </c:pt>
                <c:pt idx="3394">
                  <c:v>3.0625518942128725E-9</c:v>
                </c:pt>
                <c:pt idx="3395">
                  <c:v>3.0625518942128725E-9</c:v>
                </c:pt>
                <c:pt idx="3396">
                  <c:v>3.0625518942128725E-9</c:v>
                </c:pt>
                <c:pt idx="3397">
                  <c:v>3.0625518942128725E-9</c:v>
                </c:pt>
                <c:pt idx="3398">
                  <c:v>3.0625518942128725E-9</c:v>
                </c:pt>
                <c:pt idx="3399">
                  <c:v>3.0625518942128725E-9</c:v>
                </c:pt>
                <c:pt idx="3400">
                  <c:v>3.0625518942128725E-9</c:v>
                </c:pt>
                <c:pt idx="3401">
                  <c:v>3.0625518942128725E-9</c:v>
                </c:pt>
                <c:pt idx="3402">
                  <c:v>3.0625518942128725E-9</c:v>
                </c:pt>
                <c:pt idx="3403">
                  <c:v>3.0625518942128725E-9</c:v>
                </c:pt>
                <c:pt idx="3404">
                  <c:v>3.0625518942128725E-9</c:v>
                </c:pt>
                <c:pt idx="3405">
                  <c:v>3.0625518942128725E-9</c:v>
                </c:pt>
                <c:pt idx="3406">
                  <c:v>3.0625518942128725E-9</c:v>
                </c:pt>
                <c:pt idx="3407">
                  <c:v>3.0625518942128725E-9</c:v>
                </c:pt>
                <c:pt idx="3408">
                  <c:v>3.0625518942128725E-9</c:v>
                </c:pt>
                <c:pt idx="3409">
                  <c:v>3.0625518942128725E-9</c:v>
                </c:pt>
                <c:pt idx="3410">
                  <c:v>3.0625518942128725E-9</c:v>
                </c:pt>
                <c:pt idx="3411">
                  <c:v>3.0625518942128725E-9</c:v>
                </c:pt>
                <c:pt idx="3412">
                  <c:v>3.0625518942128725E-9</c:v>
                </c:pt>
                <c:pt idx="3413">
                  <c:v>3.0625518942128725E-9</c:v>
                </c:pt>
                <c:pt idx="3414">
                  <c:v>3.0625518942128725E-9</c:v>
                </c:pt>
                <c:pt idx="3415">
                  <c:v>3.0625518942128725E-9</c:v>
                </c:pt>
                <c:pt idx="3416">
                  <c:v>3.0625518942128725E-9</c:v>
                </c:pt>
                <c:pt idx="3417">
                  <c:v>3.0625518942128725E-9</c:v>
                </c:pt>
                <c:pt idx="3418">
                  <c:v>3.0625518942128725E-9</c:v>
                </c:pt>
                <c:pt idx="3419">
                  <c:v>3.0625518942128725E-9</c:v>
                </c:pt>
                <c:pt idx="3420">
                  <c:v>3.0625518942128725E-9</c:v>
                </c:pt>
                <c:pt idx="3421">
                  <c:v>3.0625518942128725E-9</c:v>
                </c:pt>
                <c:pt idx="3422">
                  <c:v>3.0625518942128725E-9</c:v>
                </c:pt>
                <c:pt idx="3423">
                  <c:v>3.0625518942128725E-9</c:v>
                </c:pt>
                <c:pt idx="3424">
                  <c:v>3.0625518942128725E-9</c:v>
                </c:pt>
                <c:pt idx="3425">
                  <c:v>3.0625518942128725E-9</c:v>
                </c:pt>
                <c:pt idx="3426">
                  <c:v>3.0625518942128725E-9</c:v>
                </c:pt>
                <c:pt idx="3427">
                  <c:v>3.0625518942128725E-9</c:v>
                </c:pt>
                <c:pt idx="3428">
                  <c:v>3.0625518942128725E-9</c:v>
                </c:pt>
                <c:pt idx="3429">
                  <c:v>3.0625518942128725E-9</c:v>
                </c:pt>
                <c:pt idx="3430">
                  <c:v>3.0625518942128725E-9</c:v>
                </c:pt>
                <c:pt idx="3431">
                  <c:v>3.0625518942128725E-9</c:v>
                </c:pt>
                <c:pt idx="3432">
                  <c:v>3.0625518942128725E-9</c:v>
                </c:pt>
                <c:pt idx="3433">
                  <c:v>3.0625518942128725E-9</c:v>
                </c:pt>
                <c:pt idx="3434">
                  <c:v>3.0625518942128725E-9</c:v>
                </c:pt>
                <c:pt idx="3435">
                  <c:v>3.0625518942128725E-9</c:v>
                </c:pt>
                <c:pt idx="3436">
                  <c:v>3.0625518942128725E-9</c:v>
                </c:pt>
                <c:pt idx="3437">
                  <c:v>3.0625518942128725E-9</c:v>
                </c:pt>
                <c:pt idx="3438">
                  <c:v>3.0625518942128725E-9</c:v>
                </c:pt>
                <c:pt idx="3439">
                  <c:v>3.0625518942128725E-9</c:v>
                </c:pt>
                <c:pt idx="3440">
                  <c:v>3.0625518942128725E-9</c:v>
                </c:pt>
                <c:pt idx="3441">
                  <c:v>3.0625518942128725E-9</c:v>
                </c:pt>
                <c:pt idx="3442">
                  <c:v>3.0625518942128725E-9</c:v>
                </c:pt>
                <c:pt idx="3443">
                  <c:v>3.0625518942128725E-9</c:v>
                </c:pt>
                <c:pt idx="3444">
                  <c:v>3.0625518942128725E-9</c:v>
                </c:pt>
                <c:pt idx="3445">
                  <c:v>3.0625518942128725E-9</c:v>
                </c:pt>
                <c:pt idx="3446">
                  <c:v>3.0625518942128725E-9</c:v>
                </c:pt>
                <c:pt idx="3447">
                  <c:v>3.0625518942128725E-9</c:v>
                </c:pt>
                <c:pt idx="3448">
                  <c:v>3.0625518942128725E-9</c:v>
                </c:pt>
                <c:pt idx="3449">
                  <c:v>3.0625518942128725E-9</c:v>
                </c:pt>
                <c:pt idx="3450">
                  <c:v>3.0625518942128725E-9</c:v>
                </c:pt>
                <c:pt idx="3451">
                  <c:v>3.0625518942128725E-9</c:v>
                </c:pt>
                <c:pt idx="3452">
                  <c:v>3.0625518942128725E-9</c:v>
                </c:pt>
                <c:pt idx="3453">
                  <c:v>3.0625518942128725E-9</c:v>
                </c:pt>
                <c:pt idx="3454">
                  <c:v>3.0625518942128725E-9</c:v>
                </c:pt>
                <c:pt idx="3455">
                  <c:v>3.0625518942128725E-9</c:v>
                </c:pt>
                <c:pt idx="3456">
                  <c:v>3.0625518942128725E-9</c:v>
                </c:pt>
                <c:pt idx="3457">
                  <c:v>3.0625518942128725E-9</c:v>
                </c:pt>
                <c:pt idx="3458">
                  <c:v>3.0625518942128725E-9</c:v>
                </c:pt>
                <c:pt idx="3459">
                  <c:v>3.0625518942128725E-9</c:v>
                </c:pt>
                <c:pt idx="3460">
                  <c:v>3.0625518942128725E-9</c:v>
                </c:pt>
                <c:pt idx="3461">
                  <c:v>3.0625518942128725E-9</c:v>
                </c:pt>
                <c:pt idx="3462">
                  <c:v>3.0625518942128725E-9</c:v>
                </c:pt>
                <c:pt idx="3463">
                  <c:v>3.0625518942128725E-9</c:v>
                </c:pt>
                <c:pt idx="3464">
                  <c:v>3.0625518942128725E-9</c:v>
                </c:pt>
                <c:pt idx="3465">
                  <c:v>3.0625518942128725E-9</c:v>
                </c:pt>
                <c:pt idx="3466">
                  <c:v>3.0625518942128725E-9</c:v>
                </c:pt>
                <c:pt idx="3467">
                  <c:v>3.0625518942128725E-9</c:v>
                </c:pt>
                <c:pt idx="3468">
                  <c:v>3.0625518942128725E-9</c:v>
                </c:pt>
                <c:pt idx="3469">
                  <c:v>3.0625518942128725E-9</c:v>
                </c:pt>
                <c:pt idx="3470">
                  <c:v>3.0625518942128725E-9</c:v>
                </c:pt>
                <c:pt idx="3471">
                  <c:v>3.0625518942128725E-9</c:v>
                </c:pt>
                <c:pt idx="3472">
                  <c:v>3.0625518942128725E-9</c:v>
                </c:pt>
                <c:pt idx="3473">
                  <c:v>3.0625518942128725E-9</c:v>
                </c:pt>
                <c:pt idx="3474">
                  <c:v>3.0625518942128725E-9</c:v>
                </c:pt>
                <c:pt idx="3475">
                  <c:v>3.0625518942128725E-9</c:v>
                </c:pt>
                <c:pt idx="3476">
                  <c:v>3.0625518942128725E-9</c:v>
                </c:pt>
                <c:pt idx="3477">
                  <c:v>3.0625518942128725E-9</c:v>
                </c:pt>
                <c:pt idx="3478">
                  <c:v>3.0625518942128725E-9</c:v>
                </c:pt>
                <c:pt idx="3479">
                  <c:v>3.0625518942128725E-9</c:v>
                </c:pt>
                <c:pt idx="3480">
                  <c:v>3.0625518942128725E-9</c:v>
                </c:pt>
                <c:pt idx="3481">
                  <c:v>3.0625518942128725E-9</c:v>
                </c:pt>
                <c:pt idx="3482">
                  <c:v>3.0625518942128725E-9</c:v>
                </c:pt>
                <c:pt idx="3483">
                  <c:v>3.0625518942128725E-9</c:v>
                </c:pt>
                <c:pt idx="3484">
                  <c:v>3.0625518942128725E-9</c:v>
                </c:pt>
                <c:pt idx="3485">
                  <c:v>3.0625518942128725E-9</c:v>
                </c:pt>
                <c:pt idx="3486">
                  <c:v>3.0625518942128725E-9</c:v>
                </c:pt>
                <c:pt idx="3487">
                  <c:v>3.0625518942128725E-9</c:v>
                </c:pt>
                <c:pt idx="3488">
                  <c:v>3.0625518942128725E-9</c:v>
                </c:pt>
                <c:pt idx="3489">
                  <c:v>3.0625518942128725E-9</c:v>
                </c:pt>
                <c:pt idx="3490">
                  <c:v>3.0625518942128725E-9</c:v>
                </c:pt>
                <c:pt idx="3491">
                  <c:v>3.0625518942128725E-9</c:v>
                </c:pt>
                <c:pt idx="3492">
                  <c:v>3.0625518942128725E-9</c:v>
                </c:pt>
                <c:pt idx="3493">
                  <c:v>3.0625518942128725E-9</c:v>
                </c:pt>
                <c:pt idx="3494">
                  <c:v>3.0625518942128725E-9</c:v>
                </c:pt>
                <c:pt idx="3495">
                  <c:v>3.0625518942128725E-9</c:v>
                </c:pt>
                <c:pt idx="3496">
                  <c:v>3.0625518942128725E-9</c:v>
                </c:pt>
                <c:pt idx="3497">
                  <c:v>3.0625518942128725E-9</c:v>
                </c:pt>
                <c:pt idx="3498">
                  <c:v>3.0625518942128725E-9</c:v>
                </c:pt>
                <c:pt idx="3499">
                  <c:v>3.0625518942128725E-9</c:v>
                </c:pt>
                <c:pt idx="3500">
                  <c:v>3.0625518942128725E-9</c:v>
                </c:pt>
                <c:pt idx="3501">
                  <c:v>3.0625518942128725E-9</c:v>
                </c:pt>
                <c:pt idx="3502">
                  <c:v>3.0625518942128725E-9</c:v>
                </c:pt>
                <c:pt idx="3503">
                  <c:v>3.0625518942128725E-9</c:v>
                </c:pt>
                <c:pt idx="3504">
                  <c:v>3.0625518942128725E-9</c:v>
                </c:pt>
                <c:pt idx="3505">
                  <c:v>3.0625518942128725E-9</c:v>
                </c:pt>
                <c:pt idx="3506">
                  <c:v>3.0625518942128725E-9</c:v>
                </c:pt>
                <c:pt idx="3507">
                  <c:v>3.0625518942128725E-9</c:v>
                </c:pt>
                <c:pt idx="3508">
                  <c:v>3.0625518942128725E-9</c:v>
                </c:pt>
                <c:pt idx="3509">
                  <c:v>3.0625518942128725E-9</c:v>
                </c:pt>
                <c:pt idx="3510">
                  <c:v>3.0625518942128725E-9</c:v>
                </c:pt>
                <c:pt idx="3511">
                  <c:v>3.0625518942128725E-9</c:v>
                </c:pt>
                <c:pt idx="3512">
                  <c:v>3.0625518942128725E-9</c:v>
                </c:pt>
                <c:pt idx="3513">
                  <c:v>3.0625518942128725E-9</c:v>
                </c:pt>
                <c:pt idx="3514">
                  <c:v>3.0625518942128725E-9</c:v>
                </c:pt>
                <c:pt idx="3515">
                  <c:v>3.0625518942128725E-9</c:v>
                </c:pt>
                <c:pt idx="3516">
                  <c:v>3.0625518942128725E-9</c:v>
                </c:pt>
                <c:pt idx="3517">
                  <c:v>3.0625518942128725E-9</c:v>
                </c:pt>
                <c:pt idx="3518">
                  <c:v>3.0625518942128725E-9</c:v>
                </c:pt>
                <c:pt idx="3519">
                  <c:v>3.0625518942128725E-9</c:v>
                </c:pt>
                <c:pt idx="3520">
                  <c:v>3.0625518942128725E-9</c:v>
                </c:pt>
                <c:pt idx="3521">
                  <c:v>3.0625518942128725E-9</c:v>
                </c:pt>
                <c:pt idx="3522">
                  <c:v>3.0625518942128725E-9</c:v>
                </c:pt>
                <c:pt idx="3523">
                  <c:v>3.0625518942128725E-9</c:v>
                </c:pt>
                <c:pt idx="3524">
                  <c:v>3.0625518942128725E-9</c:v>
                </c:pt>
                <c:pt idx="3525">
                  <c:v>3.0625518942128725E-9</c:v>
                </c:pt>
                <c:pt idx="3526">
                  <c:v>3.0625518942128725E-9</c:v>
                </c:pt>
                <c:pt idx="3527">
                  <c:v>3.0625518942128725E-9</c:v>
                </c:pt>
                <c:pt idx="3528">
                  <c:v>3.0625518942128725E-9</c:v>
                </c:pt>
                <c:pt idx="3529">
                  <c:v>3.0625518942128725E-9</c:v>
                </c:pt>
                <c:pt idx="3530">
                  <c:v>3.0625518942128725E-9</c:v>
                </c:pt>
                <c:pt idx="3531">
                  <c:v>3.0625518942128725E-9</c:v>
                </c:pt>
                <c:pt idx="3532">
                  <c:v>3.0625518942128725E-9</c:v>
                </c:pt>
                <c:pt idx="3533">
                  <c:v>3.0625518942128725E-9</c:v>
                </c:pt>
                <c:pt idx="3534">
                  <c:v>3.0625518942128725E-9</c:v>
                </c:pt>
                <c:pt idx="3535">
                  <c:v>3.0625518942128725E-9</c:v>
                </c:pt>
                <c:pt idx="3536">
                  <c:v>3.0625518942128725E-9</c:v>
                </c:pt>
                <c:pt idx="3537">
                  <c:v>3.0625518942128725E-9</c:v>
                </c:pt>
                <c:pt idx="3538">
                  <c:v>3.0625518942128725E-9</c:v>
                </c:pt>
                <c:pt idx="3539">
                  <c:v>3.0625518942128725E-9</c:v>
                </c:pt>
                <c:pt idx="3540">
                  <c:v>3.0625518942128725E-9</c:v>
                </c:pt>
                <c:pt idx="3541">
                  <c:v>3.0625518942128725E-9</c:v>
                </c:pt>
                <c:pt idx="3542">
                  <c:v>3.0625518942128725E-9</c:v>
                </c:pt>
                <c:pt idx="3543">
                  <c:v>3.0625518942128725E-9</c:v>
                </c:pt>
                <c:pt idx="3544">
                  <c:v>3.0625518942128725E-9</c:v>
                </c:pt>
                <c:pt idx="3545">
                  <c:v>3.0625518942128725E-9</c:v>
                </c:pt>
                <c:pt idx="3546">
                  <c:v>3.0625518942128725E-9</c:v>
                </c:pt>
                <c:pt idx="3547">
                  <c:v>3.0625518942128725E-9</c:v>
                </c:pt>
                <c:pt idx="3548">
                  <c:v>3.0625518942128725E-9</c:v>
                </c:pt>
                <c:pt idx="3549">
                  <c:v>3.0625518942128725E-9</c:v>
                </c:pt>
                <c:pt idx="3550">
                  <c:v>3.0625518942128725E-9</c:v>
                </c:pt>
                <c:pt idx="3551">
                  <c:v>3.0625518942128725E-9</c:v>
                </c:pt>
                <c:pt idx="3552">
                  <c:v>3.0625518942128725E-9</c:v>
                </c:pt>
                <c:pt idx="3553">
                  <c:v>3.0625518942128725E-9</c:v>
                </c:pt>
                <c:pt idx="3554">
                  <c:v>3.0625518942128725E-9</c:v>
                </c:pt>
                <c:pt idx="3555">
                  <c:v>3.0625518942128725E-9</c:v>
                </c:pt>
                <c:pt idx="3556">
                  <c:v>3.0625518942128725E-9</c:v>
                </c:pt>
                <c:pt idx="3557">
                  <c:v>3.0625518942128725E-9</c:v>
                </c:pt>
                <c:pt idx="3558">
                  <c:v>3.0625518942128725E-9</c:v>
                </c:pt>
                <c:pt idx="3559">
                  <c:v>3.0625518942128725E-9</c:v>
                </c:pt>
                <c:pt idx="3560">
                  <c:v>3.0625518942128725E-9</c:v>
                </c:pt>
                <c:pt idx="3561">
                  <c:v>3.0625518942128725E-9</c:v>
                </c:pt>
                <c:pt idx="3562">
                  <c:v>3.0625518942128725E-9</c:v>
                </c:pt>
                <c:pt idx="3563">
                  <c:v>3.0625518942128725E-9</c:v>
                </c:pt>
                <c:pt idx="3564">
                  <c:v>3.0625518942128725E-9</c:v>
                </c:pt>
                <c:pt idx="3565">
                  <c:v>3.0625518942128725E-9</c:v>
                </c:pt>
                <c:pt idx="3566">
                  <c:v>3.0625518942128725E-9</c:v>
                </c:pt>
                <c:pt idx="3567">
                  <c:v>3.0625518942128725E-9</c:v>
                </c:pt>
                <c:pt idx="3568">
                  <c:v>3.0625518942128725E-9</c:v>
                </c:pt>
                <c:pt idx="3569">
                  <c:v>3.0625518942128725E-9</c:v>
                </c:pt>
                <c:pt idx="3570">
                  <c:v>3.0625518942128725E-9</c:v>
                </c:pt>
                <c:pt idx="3571">
                  <c:v>3.0625518942128725E-9</c:v>
                </c:pt>
                <c:pt idx="3572">
                  <c:v>3.0625518942128725E-9</c:v>
                </c:pt>
                <c:pt idx="3573">
                  <c:v>3.0625518942128725E-9</c:v>
                </c:pt>
                <c:pt idx="3574">
                  <c:v>3.0625518942128725E-9</c:v>
                </c:pt>
                <c:pt idx="3575">
                  <c:v>3.0625518942128725E-9</c:v>
                </c:pt>
                <c:pt idx="3576">
                  <c:v>3.0625518942128725E-9</c:v>
                </c:pt>
                <c:pt idx="3577">
                  <c:v>3.0625518942128725E-9</c:v>
                </c:pt>
                <c:pt idx="3578">
                  <c:v>3.0625518942128725E-9</c:v>
                </c:pt>
                <c:pt idx="3579">
                  <c:v>3.0625518942128725E-9</c:v>
                </c:pt>
                <c:pt idx="3580">
                  <c:v>3.0625518942128725E-9</c:v>
                </c:pt>
                <c:pt idx="3581">
                  <c:v>3.0625518942128725E-9</c:v>
                </c:pt>
                <c:pt idx="3582">
                  <c:v>3.0625518942128725E-9</c:v>
                </c:pt>
                <c:pt idx="3583">
                  <c:v>3.0625518942128725E-9</c:v>
                </c:pt>
                <c:pt idx="3584">
                  <c:v>3.0625518942128725E-9</c:v>
                </c:pt>
                <c:pt idx="3585">
                  <c:v>3.0625518942128725E-9</c:v>
                </c:pt>
                <c:pt idx="3586">
                  <c:v>3.0625518942128725E-9</c:v>
                </c:pt>
                <c:pt idx="3587">
                  <c:v>3.0625518942128725E-9</c:v>
                </c:pt>
                <c:pt idx="3588">
                  <c:v>3.0625518942128725E-9</c:v>
                </c:pt>
                <c:pt idx="3589">
                  <c:v>3.0625518942128725E-9</c:v>
                </c:pt>
                <c:pt idx="3590">
                  <c:v>3.0625518942128725E-9</c:v>
                </c:pt>
                <c:pt idx="3591">
                  <c:v>3.0625518942128725E-9</c:v>
                </c:pt>
                <c:pt idx="3592">
                  <c:v>3.0625518942128725E-9</c:v>
                </c:pt>
                <c:pt idx="3593">
                  <c:v>3.0625518942128725E-9</c:v>
                </c:pt>
                <c:pt idx="3594">
                  <c:v>3.0625518942128725E-9</c:v>
                </c:pt>
                <c:pt idx="3595">
                  <c:v>3.0625518942128725E-9</c:v>
                </c:pt>
                <c:pt idx="3596">
                  <c:v>3.0625518942128725E-9</c:v>
                </c:pt>
                <c:pt idx="3597">
                  <c:v>3.0625518942128725E-9</c:v>
                </c:pt>
                <c:pt idx="3598">
                  <c:v>3.0625518942128725E-9</c:v>
                </c:pt>
                <c:pt idx="3599">
                  <c:v>3.0625518942128725E-9</c:v>
                </c:pt>
                <c:pt idx="3600">
                  <c:v>3.0625518942128725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B7-4EF1-9161-F3AAEFBC9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89216"/>
        <c:axId val="236883328"/>
      </c:scatterChart>
      <c:valAx>
        <c:axId val="236880256"/>
        <c:scaling>
          <c:orientation val="minMax"/>
          <c:max val="580"/>
          <c:min val="37"/>
        </c:scaling>
        <c:delete val="0"/>
        <c:axPos val="b"/>
        <c:numFmt formatCode="General" sourceLinked="1"/>
        <c:majorTickMark val="out"/>
        <c:minorTickMark val="none"/>
        <c:tickLblPos val="nextTo"/>
        <c:crossAx val="236881792"/>
        <c:crosses val="autoZero"/>
        <c:crossBetween val="midCat"/>
      </c:valAx>
      <c:valAx>
        <c:axId val="236881792"/>
        <c:scaling>
          <c:orientation val="minMax"/>
          <c:max val="105.9"/>
          <c:min val="105.57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6880256"/>
        <c:crosses val="autoZero"/>
        <c:crossBetween val="midCat"/>
      </c:valAx>
      <c:valAx>
        <c:axId val="236883328"/>
        <c:scaling>
          <c:orientation val="minMax"/>
          <c:min val="-1.0000000000000002E-2"/>
        </c:scaling>
        <c:delete val="0"/>
        <c:axPos val="r"/>
        <c:numFmt formatCode="0.0000E+00" sourceLinked="1"/>
        <c:majorTickMark val="out"/>
        <c:minorTickMark val="none"/>
        <c:tickLblPos val="nextTo"/>
        <c:crossAx val="236889216"/>
        <c:crosses val="max"/>
        <c:crossBetween val="midCat"/>
      </c:valAx>
      <c:valAx>
        <c:axId val="23688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6883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645390694878224"/>
          <c:y val="5.9896570258843422E-2"/>
          <c:w val="0.83731784923532604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05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5-4474-8AAC-BE5BD24B9599}"/>
            </c:ext>
          </c:extLst>
        </c:ser>
        <c:ser>
          <c:idx val="3"/>
          <c:order val="1"/>
          <c:tx>
            <c:strRef>
              <c:f>'0.05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5-4474-8AAC-BE5BD24B9599}"/>
            </c:ext>
          </c:extLst>
        </c:ser>
        <c:ser>
          <c:idx val="4"/>
          <c:order val="2"/>
          <c:tx>
            <c:strRef>
              <c:f>'0.05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DA5-4474-8AAC-BE5BD24B9599}"/>
            </c:ext>
          </c:extLst>
        </c:ser>
        <c:ser>
          <c:idx val="0"/>
          <c:order val="3"/>
          <c:tx>
            <c:strRef>
              <c:f>'0.05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DA5-4474-8AAC-BE5BD24B9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8016"/>
        <c:axId val="212386944"/>
      </c:scatterChart>
      <c:valAx>
        <c:axId val="4243801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86944"/>
        <c:crosses val="autoZero"/>
        <c:crossBetween val="midCat"/>
      </c:valAx>
      <c:valAx>
        <c:axId val="212386944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4243801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3176175603747858"/>
          <c:y val="0.15325294921288188"/>
          <c:w val="0.27582767671282471"/>
          <c:h val="0.220435744143093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1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0.1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0.1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0.1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0.1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30829593399802"/>
          <c:y val="5.9896570258843422E-2"/>
          <c:w val="0.8054634382306307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2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